      <f t="shared" si="69"/>
        <v>3.2712076024322445</v>
      </c>
      <c r="N112" s="66">
        <f t="shared" si="70"/>
        <v>0</v>
      </c>
      <c r="O112" s="67">
        <f t="shared" si="71"/>
        <v>0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81501041851322E-7</v>
      </c>
      <c r="X112" s="65">
        <f t="shared" si="75"/>
        <v>5.6981501041851318E-3</v>
      </c>
      <c r="Y112" s="68">
        <f t="shared" si="77"/>
        <v>1E-4</v>
      </c>
      <c r="Z112" s="68">
        <f t="shared" si="78"/>
        <v>1E-4</v>
      </c>
      <c r="AA112" s="66">
        <f t="shared" si="76"/>
        <v>3.2712076024322445</v>
      </c>
      <c r="AB112" s="68">
        <f t="shared" si="79"/>
        <v>1.7986751835211923E-2</v>
      </c>
    </row>
    <row r="113" spans="1:28">
      <c r="A113">
        <v>20393.900000000001</v>
      </c>
      <c r="B113">
        <v>3.4023581429624175</v>
      </c>
      <c r="D113" s="66">
        <f t="shared" si="60"/>
        <v>3.2587957591682533</v>
      </c>
      <c r="E113" s="66">
        <f t="shared" si="61"/>
        <v>1.4560983754068522</v>
      </c>
      <c r="F113" s="66">
        <f t="shared" si="62"/>
        <v>1.8026973837614011</v>
      </c>
      <c r="G113" s="66">
        <f t="shared" si="63"/>
        <v>1.8311147489069384</v>
      </c>
      <c r="H113" s="66">
        <f t="shared" si="64"/>
        <v>0</v>
      </c>
      <c r="I113" s="66">
        <f t="shared" si="65"/>
        <v>3.2872131243137908</v>
      </c>
      <c r="J113" s="66">
        <f t="shared" si="66"/>
        <v>0</v>
      </c>
      <c r="K113" s="66">
        <f t="shared" si="67"/>
        <v>0</v>
      </c>
      <c r="L113" s="66">
        <f t="shared" si="68"/>
        <v>0</v>
      </c>
      <c r="M113" s="66">
        <f t="shared" si="69"/>
        <v>3.2872131243137908</v>
      </c>
      <c r="N113" s="66">
        <f t="shared" si="70"/>
        <v>0</v>
      </c>
      <c r="O113" s="67">
        <f t="shared" si="71"/>
        <v>0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34276658817309E-7</v>
      </c>
      <c r="X113" s="65">
        <f t="shared" si="75"/>
        <v>5.2234276658817309E-3</v>
      </c>
      <c r="Y113" s="68">
        <f t="shared" si="77"/>
        <v>1E-4</v>
      </c>
      <c r="Z113" s="68">
        <f t="shared" si="78"/>
        <v>1E-4</v>
      </c>
      <c r="AA113" s="66">
        <f t="shared" si="76"/>
        <v>3.2872131243137908</v>
      </c>
      <c r="AB113" s="68">
        <f t="shared" si="79"/>
        <v>1.6005521881546247E-2</v>
      </c>
    </row>
    <row r="114" spans="1:28">
      <c r="A114">
        <v>22294.58</v>
      </c>
      <c r="B114">
        <v>3.4023581429624175</v>
      </c>
      <c r="D114" s="66">
        <f t="shared" si="60"/>
        <v>3.2587957591682533</v>
      </c>
      <c r="E114" s="66">
        <f t="shared" si="61"/>
        <v>1.4610631207217049</v>
      </c>
      <c r="F114" s="66">
        <f t="shared" si="62"/>
        <v>1.7977326384465484</v>
      </c>
      <c r="G114" s="66">
        <f t="shared" si="63"/>
        <v>1.8412289546164173</v>
      </c>
      <c r="H114" s="66">
        <f t="shared" si="64"/>
        <v>0</v>
      </c>
      <c r="I114" s="66">
        <f t="shared" si="65"/>
        <v>3.302292075338122</v>
      </c>
      <c r="J114" s="66">
        <f t="shared" si="66"/>
        <v>0</v>
      </c>
      <c r="K114" s="66">
        <f t="shared" si="67"/>
        <v>0</v>
      </c>
      <c r="L114" s="66">
        <f t="shared" si="68"/>
        <v>0</v>
      </c>
      <c r="M114" s="66">
        <f t="shared" si="69"/>
        <v>3.302292075338122</v>
      </c>
      <c r="N114" s="66">
        <f t="shared" si="70"/>
        <v>0</v>
      </c>
      <c r="O114" s="67">
        <f t="shared" si="71"/>
        <v>0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81147469575754E-7</v>
      </c>
      <c r="X114" s="65">
        <f t="shared" si="75"/>
        <v>4.7781147469575756E-3</v>
      </c>
      <c r="Y114" s="68">
        <f t="shared" si="77"/>
        <v>1E-4</v>
      </c>
      <c r="Z114" s="68">
        <f t="shared" si="78"/>
        <v>1E-4</v>
      </c>
      <c r="AA114" s="66">
        <f t="shared" si="76"/>
        <v>3.302292075338122</v>
      </c>
      <c r="AB114" s="68">
        <f t="shared" si="79"/>
        <v>1.5078951024331211E-2</v>
      </c>
    </row>
    <row r="115" spans="1:28">
      <c r="A115">
        <v>24395.98</v>
      </c>
      <c r="B115">
        <v>3.4023581429624175</v>
      </c>
      <c r="D115" s="66">
        <f t="shared" si="60"/>
        <v>3.2587957591682533</v>
      </c>
      <c r="E115" s="66">
        <f t="shared" si="61"/>
        <v>1.4657690679156692</v>
      </c>
      <c r="F115" s="66">
        <f t="shared" si="62"/>
        <v>1.7930266912525841</v>
      </c>
      <c r="G115" s="66">
        <f t="shared" si="63"/>
        <v>1.8505722327299055</v>
      </c>
      <c r="H115" s="66">
        <f t="shared" si="64"/>
        <v>5.7545541477321382E-2</v>
      </c>
      <c r="I115" s="66">
        <f t="shared" si="65"/>
        <v>3.3163413006455746</v>
      </c>
      <c r="J115" s="66">
        <f t="shared" si="66"/>
        <v>-5.7545541477321382E-2</v>
      </c>
      <c r="K115" s="66">
        <f t="shared" si="67"/>
        <v>0</v>
      </c>
      <c r="L115" s="66">
        <f t="shared" si="68"/>
        <v>5.7545541477321382E-2</v>
      </c>
      <c r="M115" s="66">
        <f t="shared" si="69"/>
        <v>3.3163413006455746</v>
      </c>
      <c r="N115" s="66">
        <f t="shared" si="70"/>
        <v>-5.7545541477321382E-2</v>
      </c>
      <c r="O115" s="67">
        <f t="shared" si="71"/>
        <v>3.3114893439181157E-3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6541597231406E-7</v>
      </c>
      <c r="X115" s="65">
        <f t="shared" si="75"/>
        <v>4.3665415972314056E-3</v>
      </c>
      <c r="Y115" s="68">
        <f t="shared" si="77"/>
        <v>1E-4</v>
      </c>
      <c r="Z115" s="68">
        <f t="shared" si="78"/>
        <v>1E-4</v>
      </c>
      <c r="AA115" s="66">
        <f t="shared" si="76"/>
        <v>3.3163413006455746</v>
      </c>
      <c r="AB115" s="68">
        <f t="shared" si="79"/>
        <v>1.4049225307452673E-2</v>
      </c>
    </row>
    <row r="116" spans="1:28">
      <c r="A116">
        <v>26696.799999999999</v>
      </c>
      <c r="B116">
        <v>3.4023581429624175</v>
      </c>
      <c r="D116" s="66">
        <f t="shared" si="60"/>
        <v>3.2587957591682533</v>
      </c>
      <c r="E116" s="66">
        <f t="shared" si="61"/>
        <v>1.4701915740621092</v>
      </c>
      <c r="F116" s="66">
        <f t="shared" si="62"/>
        <v>1.7886041851061441</v>
      </c>
      <c r="G116" s="66">
        <f t="shared" si="63"/>
        <v>1.8591444322242512</v>
      </c>
      <c r="H116" s="66">
        <f t="shared" si="64"/>
        <v>7.0540247118107136E-2</v>
      </c>
      <c r="I116" s="66">
        <f t="shared" si="65"/>
        <v>3.3293360062863604</v>
      </c>
      <c r="J116" s="66">
        <f t="shared" si="66"/>
        <v>-7.0540247118107136E-2</v>
      </c>
      <c r="K116" s="66">
        <f t="shared" si="67"/>
        <v>0</v>
      </c>
      <c r="L116" s="66">
        <f t="shared" si="68"/>
        <v>7.0540247118107136E-2</v>
      </c>
      <c r="M116" s="66">
        <f t="shared" si="69"/>
        <v>3.3293360062863604</v>
      </c>
      <c r="N116" s="66">
        <f t="shared" si="70"/>
        <v>-7.0540247118107136E-2</v>
      </c>
      <c r="O116" s="67">
        <f t="shared" si="71"/>
        <v>4.9759264634836224E-3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902183585757631E-7</v>
      </c>
      <c r="X116" s="65">
        <f t="shared" si="75"/>
        <v>3.9902183585757631E-3</v>
      </c>
      <c r="Y116" s="68">
        <f t="shared" si="77"/>
        <v>1E-4</v>
      </c>
      <c r="Z116" s="68">
        <f t="shared" si="78"/>
        <v>1E-4</v>
      </c>
      <c r="AA116" s="66">
        <f t="shared" si="76"/>
        <v>3.3293360062863604</v>
      </c>
      <c r="AB116" s="68">
        <f t="shared" si="79"/>
        <v>1.2994705640785753E-2</v>
      </c>
    </row>
    <row r="117" spans="1:28">
      <c r="A117">
        <v>29296.99</v>
      </c>
      <c r="B117">
        <v>3.4023581429624175</v>
      </c>
      <c r="D117" s="66">
        <f t="shared" si="60"/>
        <v>3.2587957591682533</v>
      </c>
      <c r="E117" s="66">
        <f t="shared" si="61"/>
        <v>1.4744792796347428</v>
      </c>
      <c r="F117" s="66">
        <f t="shared" si="62"/>
        <v>1.7843164795335105</v>
      </c>
      <c r="G117" s="66">
        <f t="shared" si="63"/>
        <v>1.8672692180261685</v>
      </c>
      <c r="H117" s="66">
        <f t="shared" si="64"/>
        <v>8.2952738492658051E-2</v>
      </c>
      <c r="I117" s="66">
        <f t="shared" si="65"/>
        <v>3.3417484976609115</v>
      </c>
      <c r="J117" s="66">
        <f t="shared" si="66"/>
        <v>-8.2952738492658273E-2</v>
      </c>
      <c r="K117" s="66">
        <f t="shared" si="67"/>
        <v>0</v>
      </c>
      <c r="L117" s="66">
        <f t="shared" si="68"/>
        <v>8.2952738492658273E-2</v>
      </c>
      <c r="M117" s="66">
        <f t="shared" si="69"/>
        <v>3.3417484976609115</v>
      </c>
      <c r="N117" s="66">
        <f t="shared" si="70"/>
        <v>-8.2952738492658273E-2</v>
      </c>
      <c r="O117" s="67">
        <f t="shared" si="71"/>
        <v>6.8811568234313494E-3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60752922134807E-7</v>
      </c>
      <c r="X117" s="65">
        <f t="shared" si="75"/>
        <v>3.6360752922134807E-3</v>
      </c>
      <c r="Y117" s="68">
        <f t="shared" si="77"/>
        <v>1E-4</v>
      </c>
      <c r="Z117" s="68">
        <f t="shared" si="78"/>
        <v>1E-4</v>
      </c>
      <c r="AA117" s="66">
        <f t="shared" si="76"/>
        <v>3.3417484976609115</v>
      </c>
      <c r="AB117" s="68">
        <f t="shared" si="79"/>
        <v>1.2412491374551138E-2</v>
      </c>
    </row>
    <row r="118" spans="1:28">
      <c r="A118">
        <v>31999.89</v>
      </c>
      <c r="B118">
        <v>3.4023581429624175</v>
      </c>
      <c r="D118" s="66">
        <f t="shared" si="60"/>
        <v>3.2587957591682533</v>
      </c>
      <c r="E118" s="66">
        <f t="shared" si="61"/>
        <v>1.4783160373867206</v>
      </c>
      <c r="F118" s="66">
        <f t="shared" si="62"/>
        <v>1.7804797217815327</v>
      </c>
      <c r="G118" s="66">
        <f t="shared" si="63"/>
        <v>1.874389077719818</v>
      </c>
      <c r="H118" s="66">
        <f t="shared" si="64"/>
        <v>9.390935593828531E-2</v>
      </c>
      <c r="I118" s="66">
        <f t="shared" si="65"/>
        <v>3.3527051151065388</v>
      </c>
      <c r="J118" s="66">
        <f t="shared" si="66"/>
        <v>-9.3909355938285533E-2</v>
      </c>
      <c r="K118" s="66">
        <f t="shared" si="67"/>
        <v>0</v>
      </c>
      <c r="L118" s="66">
        <f t="shared" si="68"/>
        <v>9.3909355938285533E-2</v>
      </c>
      <c r="M118" s="66">
        <f t="shared" si="69"/>
        <v>3.3527051151065388</v>
      </c>
      <c r="N118" s="66">
        <f t="shared" si="70"/>
        <v>-9.3909355938285533E-2</v>
      </c>
      <c r="O118" s="67">
        <f t="shared" si="71"/>
        <v>8.8189671327436048E-3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89508643693907E-7</v>
      </c>
      <c r="X118" s="65">
        <f t="shared" si="75"/>
        <v>3.3289508643693905E-3</v>
      </c>
      <c r="Y118" s="68">
        <f t="shared" si="77"/>
        <v>1E-4</v>
      </c>
      <c r="Z118" s="68">
        <f t="shared" si="78"/>
        <v>1E-4</v>
      </c>
      <c r="AA118" s="66">
        <f t="shared" si="76"/>
        <v>3.3527051151065388</v>
      </c>
      <c r="AB118" s="68">
        <f t="shared" si="79"/>
        <v>1.0956617445627259E-2</v>
      </c>
    </row>
    <row r="119" spans="1:28">
      <c r="A119">
        <v>34996.93</v>
      </c>
      <c r="B119">
        <v>3.4023581429624175</v>
      </c>
      <c r="D119" s="66">
        <f t="shared" si="60"/>
        <v>3.2587957591682533</v>
      </c>
      <c r="E119" s="66">
        <f t="shared" si="61"/>
        <v>1.4819946162931454</v>
      </c>
      <c r="F119" s="66">
        <f t="shared" si="62"/>
        <v>1.7768011428751078</v>
      </c>
      <c r="G119" s="66">
        <f t="shared" si="63"/>
        <v>1.8810859431530571</v>
      </c>
      <c r="H119" s="66">
        <f t="shared" si="64"/>
        <v>0.10428480027794929</v>
      </c>
      <c r="I119" s="66">
        <f t="shared" si="65"/>
        <v>3.3630805594462023</v>
      </c>
      <c r="J119" s="66">
        <f t="shared" si="66"/>
        <v>-0.10428480027794906</v>
      </c>
      <c r="K119" s="66">
        <f t="shared" si="67"/>
        <v>0</v>
      </c>
      <c r="L119" s="66">
        <f t="shared" si="68"/>
        <v>0.10428480027794906</v>
      </c>
      <c r="M119" s="66">
        <f t="shared" si="69"/>
        <v>3.3630805594462023</v>
      </c>
      <c r="N119" s="66">
        <f t="shared" si="70"/>
        <v>-0.10428480027794906</v>
      </c>
      <c r="O119" s="67">
        <f t="shared" si="71"/>
        <v>1.0875319569011725E-2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38687472079812E-7</v>
      </c>
      <c r="X119" s="65">
        <f t="shared" si="75"/>
        <v>3.0438687472079812E-3</v>
      </c>
      <c r="Y119" s="68">
        <f t="shared" si="77"/>
        <v>1E-4</v>
      </c>
      <c r="Z119" s="68">
        <f t="shared" si="78"/>
        <v>1E-4</v>
      </c>
      <c r="AA119" s="66">
        <f t="shared" si="76"/>
        <v>3.3630805594462023</v>
      </c>
      <c r="AB119" s="68">
        <f t="shared" si="79"/>
        <v>1.0375444339663531E-2</v>
      </c>
    </row>
    <row r="120" spans="1:28">
      <c r="A120">
        <v>38297.33</v>
      </c>
      <c r="B120">
        <v>3.4023581429624175</v>
      </c>
      <c r="D120" s="66">
        <f t="shared" si="60"/>
        <v>3.2587957591682533</v>
      </c>
      <c r="E120" s="66">
        <f t="shared" si="61"/>
        <v>1.4854975084294524</v>
      </c>
      <c r="F120" s="66">
        <f t="shared" si="62"/>
        <v>1.7732982507388009</v>
      </c>
      <c r="G120" s="66">
        <f t="shared" si="63"/>
        <v>1.887348394569027</v>
      </c>
      <c r="H120" s="66">
        <f t="shared" si="64"/>
        <v>0.11405014383022616</v>
      </c>
      <c r="I120" s="66">
        <f t="shared" si="65"/>
        <v>3.3728459029984794</v>
      </c>
      <c r="J120" s="66">
        <f t="shared" si="66"/>
        <v>-0.11405014383022616</v>
      </c>
      <c r="K120" s="66">
        <f t="shared" si="67"/>
        <v>0</v>
      </c>
      <c r="L120" s="66">
        <f t="shared" si="68"/>
        <v>0.11405014383022616</v>
      </c>
      <c r="M120" s="66">
        <f t="shared" si="69"/>
        <v>3.3728459029984794</v>
      </c>
      <c r="N120" s="66">
        <f t="shared" si="70"/>
        <v>-0.11405014383022616</v>
      </c>
      <c r="O120" s="67">
        <f t="shared" si="71"/>
        <v>1.3007435307695273E-2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5532172928353E-7</v>
      </c>
      <c r="X120" s="65">
        <f t="shared" si="75"/>
        <v>2.7815532172928352E-3</v>
      </c>
      <c r="Y120" s="68">
        <f t="shared" si="77"/>
        <v>1E-4</v>
      </c>
      <c r="Z120" s="68">
        <f t="shared" si="78"/>
        <v>1E-4</v>
      </c>
      <c r="AA120" s="66">
        <f t="shared" si="76"/>
        <v>3.3728459029984794</v>
      </c>
      <c r="AB120" s="68">
        <f t="shared" si="79"/>
        <v>9.7653435522770948E-3</v>
      </c>
    </row>
    <row r="121" spans="1:28">
      <c r="A121">
        <v>41882.949999999997</v>
      </c>
      <c r="B121">
        <v>3.4023581429624175</v>
      </c>
      <c r="D121" s="66">
        <f t="shared" si="60"/>
        <v>3.2587957591682533</v>
      </c>
      <c r="E121" s="66">
        <f t="shared" si="61"/>
        <v>1.4887932978482532</v>
      </c>
      <c r="F121" s="66">
        <f t="shared" si="62"/>
        <v>1.7700024613200001</v>
      </c>
      <c r="G121" s="66">
        <f t="shared" si="63"/>
        <v>1.8931411714005735</v>
      </c>
      <c r="H121" s="66">
        <f t="shared" si="64"/>
        <v>0.12313871008057342</v>
      </c>
      <c r="I121" s="66">
        <f t="shared" si="65"/>
        <v>3.3819344692488267</v>
      </c>
      <c r="J121" s="66">
        <f t="shared" si="66"/>
        <v>-0.12313871008057342</v>
      </c>
      <c r="K121" s="66">
        <f t="shared" si="67"/>
        <v>0</v>
      </c>
      <c r="L121" s="66">
        <f t="shared" si="68"/>
        <v>0.12313871008057342</v>
      </c>
      <c r="M121" s="66">
        <f t="shared" si="69"/>
        <v>3.3819344692488267</v>
      </c>
      <c r="N121" s="66">
        <f t="shared" si="70"/>
        <v>-0.12313871008057342</v>
      </c>
      <c r="O121" s="67">
        <f t="shared" si="71"/>
        <v>1.5163141920307514E-2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34230749081768E-7</v>
      </c>
      <c r="X121" s="65">
        <f t="shared" si="75"/>
        <v>2.5434230749081768E-3</v>
      </c>
      <c r="Y121" s="68">
        <f t="shared" si="77"/>
        <v>1E-4</v>
      </c>
      <c r="Z121" s="68">
        <f t="shared" si="78"/>
        <v>1E-4</v>
      </c>
      <c r="AA121" s="66">
        <f t="shared" si="76"/>
        <v>3.3819344692488267</v>
      </c>
      <c r="AB121" s="68">
        <f t="shared" si="79"/>
        <v>9.0885662503472631E-3</v>
      </c>
    </row>
    <row r="122" spans="1:28">
      <c r="A122">
        <v>45799.73</v>
      </c>
      <c r="B122">
        <v>3.4023581429624175</v>
      </c>
      <c r="D122" s="66">
        <f t="shared" si="60"/>
        <v>3.2587957591682533</v>
      </c>
      <c r="E122" s="66">
        <f t="shared" si="61"/>
        <v>1.4919173748233081</v>
      </c>
      <c r="F122" s="66">
        <f t="shared" si="62"/>
        <v>1.7668783843449452</v>
      </c>
      <c r="G122" s="66">
        <f t="shared" si="63"/>
        <v>1.8985453171813957</v>
      </c>
      <c r="H122" s="66">
        <f t="shared" si="64"/>
        <v>0.13166693283645059</v>
      </c>
      <c r="I122" s="66">
        <f t="shared" si="65"/>
        <v>3.3904626920047036</v>
      </c>
      <c r="J122" s="66">
        <f t="shared" si="66"/>
        <v>-0.13166693283645037</v>
      </c>
      <c r="K122" s="66">
        <f t="shared" si="67"/>
        <v>0</v>
      </c>
      <c r="L122" s="66">
        <f t="shared" si="68"/>
        <v>0.13166693283645037</v>
      </c>
      <c r="M122" s="66">
        <f t="shared" si="69"/>
        <v>3.3904626920047036</v>
      </c>
      <c r="N122" s="66">
        <f t="shared" si="70"/>
        <v>-0.13166693283645037</v>
      </c>
      <c r="O122" s="67">
        <f t="shared" si="71"/>
        <v>1.7336181202558334E-2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59102504583635E-7</v>
      </c>
      <c r="X122" s="65">
        <f t="shared" si="75"/>
        <v>2.3259102504583633E-3</v>
      </c>
      <c r="Y122" s="68">
        <f t="shared" si="77"/>
        <v>1E-4</v>
      </c>
      <c r="Z122" s="68">
        <f t="shared" si="78"/>
        <v>1E-4</v>
      </c>
      <c r="AA122" s="66">
        <f t="shared" si="76"/>
        <v>3.3904626920047036</v>
      </c>
      <c r="AB122" s="68">
        <f t="shared" si="79"/>
        <v>8.5282227558769463E-3</v>
      </c>
    </row>
    <row r="123" spans="1:28">
      <c r="A123">
        <v>50092.42</v>
      </c>
      <c r="B123">
        <v>3.4023581429624175</v>
      </c>
      <c r="D123" s="66">
        <f t="shared" si="60"/>
        <v>3.2587957591682533</v>
      </c>
      <c r="E123" s="66">
        <f t="shared" si="61"/>
        <v>1.4948922418171733</v>
      </c>
      <c r="F123" s="66">
        <f t="shared" si="62"/>
        <v>1.76390351735108</v>
      </c>
      <c r="G123" s="66">
        <f t="shared" si="63"/>
        <v>1.9036146045654552</v>
      </c>
      <c r="H123" s="66">
        <f t="shared" si="64"/>
        <v>0.1397110872143752</v>
      </c>
      <c r="I123" s="66">
        <f t="shared" si="65"/>
        <v>3.3985068463826282</v>
      </c>
      <c r="J123" s="66">
        <f t="shared" si="66"/>
        <v>-0.13971108721437497</v>
      </c>
      <c r="K123" s="66">
        <f t="shared" si="67"/>
        <v>0</v>
      </c>
      <c r="L123" s="66">
        <f t="shared" si="68"/>
        <v>0.13971108721437497</v>
      </c>
      <c r="M123" s="66">
        <f t="shared" si="69"/>
        <v>3.3985068463826282</v>
      </c>
      <c r="N123" s="66">
        <f t="shared" si="70"/>
        <v>-0.13971108721437497</v>
      </c>
      <c r="O123" s="67">
        <f t="shared" si="71"/>
        <v>1.9519187890622691E-2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5904397357011E-7</v>
      </c>
      <c r="X123" s="65">
        <f t="shared" si="75"/>
        <v>2.1265904397357012E-3</v>
      </c>
      <c r="Y123" s="68">
        <f t="shared" si="77"/>
        <v>1E-4</v>
      </c>
      <c r="Z123" s="68">
        <f t="shared" si="78"/>
        <v>1E-4</v>
      </c>
      <c r="AA123" s="66">
        <f t="shared" si="76"/>
        <v>3.3985068463826282</v>
      </c>
      <c r="AB123" s="68">
        <f t="shared" si="79"/>
        <v>8.0441543779246061E-3</v>
      </c>
    </row>
    <row r="124" spans="1:28">
      <c r="A124">
        <v>54795</v>
      </c>
      <c r="B124">
        <v>3.4023581429624175</v>
      </c>
      <c r="D124" s="66">
        <f t="shared" si="60"/>
        <v>3.2587957591682533</v>
      </c>
      <c r="E124" s="66">
        <f t="shared" si="61"/>
        <v>1.4977266385653236</v>
      </c>
      <c r="F124" s="66">
        <f t="shared" si="62"/>
        <v>1.7610691206029296</v>
      </c>
      <c r="G124" s="66">
        <f t="shared" si="63"/>
        <v>1.9083763769818369</v>
      </c>
      <c r="H124" s="66">
        <f t="shared" si="64"/>
        <v>0.14730725637890729</v>
      </c>
      <c r="I124" s="66">
        <f t="shared" si="65"/>
        <v>3.4061030155471608</v>
      </c>
      <c r="J124" s="66">
        <f t="shared" si="66"/>
        <v>-0.14730725637890751</v>
      </c>
      <c r="K124" s="66">
        <f t="shared" si="67"/>
        <v>0</v>
      </c>
      <c r="L124" s="66">
        <f t="shared" si="68"/>
        <v>0.14730725637890751</v>
      </c>
      <c r="M124" s="66">
        <f t="shared" si="69"/>
        <v>3.4061030155471608</v>
      </c>
      <c r="N124" s="66">
        <f t="shared" si="70"/>
        <v>-0.14730725637890751</v>
      </c>
      <c r="O124" s="67">
        <f t="shared" si="71"/>
        <v>2.1699427781881189E-2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40836111912662E-7</v>
      </c>
      <c r="X124" s="65">
        <f t="shared" si="75"/>
        <v>1.9440836111912663E-3</v>
      </c>
      <c r="Y124" s="68">
        <f t="shared" si="77"/>
        <v>1E-4</v>
      </c>
      <c r="Z124" s="68">
        <f t="shared" si="78"/>
        <v>1E-4</v>
      </c>
      <c r="AA124" s="66">
        <f t="shared" si="76"/>
        <v>3.4061030155471608</v>
      </c>
      <c r="AB124" s="68">
        <f t="shared" si="79"/>
        <v>7.5961691645325402E-3</v>
      </c>
    </row>
    <row r="125" spans="1:28">
      <c r="A125">
        <v>59996.77</v>
      </c>
      <c r="B125">
        <v>3.4023581429624175</v>
      </c>
      <c r="D125" s="66">
        <f t="shared" si="60"/>
        <v>3.2587957591682533</v>
      </c>
      <c r="E125" s="66">
        <f t="shared" si="61"/>
        <v>1.5004544879532808</v>
      </c>
      <c r="F125" s="66">
        <f t="shared" si="62"/>
        <v>1.7583412712149724</v>
      </c>
      <c r="G125" s="66">
        <f t="shared" si="63"/>
        <v>1.9128976403185474</v>
      </c>
      <c r="H125" s="66">
        <f t="shared" si="64"/>
        <v>0.15455636910357495</v>
      </c>
      <c r="I125" s="66">
        <f t="shared" si="65"/>
        <v>3.4133521282718284</v>
      </c>
      <c r="J125" s="66">
        <f t="shared" si="66"/>
        <v>-0.15455636910357518</v>
      </c>
      <c r="K125" s="66">
        <f t="shared" si="67"/>
        <v>0</v>
      </c>
      <c r="L125" s="66">
        <f t="shared" si="68"/>
        <v>0.15455636910357518</v>
      </c>
      <c r="M125" s="66">
        <f t="shared" si="69"/>
        <v>3.4133521282718284</v>
      </c>
      <c r="N125" s="66">
        <f t="shared" si="70"/>
        <v>-0.15455636910357518</v>
      </c>
      <c r="O125" s="67">
        <f t="shared" si="71"/>
        <v>2.3887671230480568E-2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5299406155603E-7</v>
      </c>
      <c r="X125" s="65">
        <f t="shared" si="75"/>
        <v>1.7755299406155604E-3</v>
      </c>
      <c r="Y125" s="68">
        <f t="shared" si="77"/>
        <v>1E-4</v>
      </c>
      <c r="Z125" s="68">
        <f t="shared" si="78"/>
        <v>1E-4</v>
      </c>
      <c r="AA125" s="66">
        <f t="shared" si="76"/>
        <v>3.4133521282718284</v>
      </c>
      <c r="AB125" s="68">
        <f t="shared" si="79"/>
        <v>7.2491127246676612E-3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</v>
      </c>
      <c r="C225" s="65">
        <f t="shared" ref="C225:C256" si="80">IF(D8&lt;0.0001,0.1,IF(D8="",0.001,D8))</f>
        <v>0.1</v>
      </c>
      <c r="D225" s="9">
        <f>IF(A8="",0.001,A8)</f>
        <v>1.6</v>
      </c>
      <c r="E225" s="66">
        <f t="shared" ref="E225:E256" si="81">IF(E8&lt;0.0001,0.1,IF(E8="",E224,E8))</f>
        <v>0.1</v>
      </c>
      <c r="F225" s="9">
        <f>IF(A8="",0.001,A8)</f>
        <v>1.6</v>
      </c>
      <c r="G225" s="68">
        <f t="shared" ref="G225:G256" si="82">IF(G8&lt;0.0001,0.1,IF(G8="",0.0001,G8))</f>
        <v>0.1</v>
      </c>
      <c r="H225" s="9">
        <f>IF(A8="",0.0001,A8)</f>
        <v>1.6</v>
      </c>
      <c r="I225" s="66">
        <f>IF(I8&lt;0.0001,0.1,IF(I8="",0.0001,I8))</f>
        <v>0.1</v>
      </c>
      <c r="J225" s="9">
        <f>IF(A8="",0.001,A8)</f>
        <v>1.6</v>
      </c>
      <c r="K225" s="9">
        <f t="shared" ref="K225:K256" si="83">IF(M8&lt;0.0001,0.1,IF(M8="",0.0001,M8))</f>
        <v>0.1</v>
      </c>
      <c r="L225" s="9">
        <f t="shared" ref="L225:L256" si="84">IF(C9="",D225,C9)</f>
        <v>1.6</v>
      </c>
    </row>
    <row r="226" spans="1:12">
      <c r="A226" s="66">
        <f t="shared" ref="A226:A257" si="85">IF(B9="",A225,IF(B9&lt;0.0001,0.1,B9))</f>
        <v>0.1</v>
      </c>
      <c r="B226" s="9">
        <f t="shared" ref="B226:B257" si="86">IF(A9="",B225,A9)</f>
        <v>1.81</v>
      </c>
      <c r="C226" s="65">
        <f t="shared" si="80"/>
        <v>0.1</v>
      </c>
      <c r="D226" s="9">
        <f t="shared" ref="D226:D257" si="87">IF(A9="",B225,A9)</f>
        <v>1.81</v>
      </c>
      <c r="E226" s="66">
        <f t="shared" si="81"/>
        <v>0.1</v>
      </c>
      <c r="F226" s="9">
        <f t="shared" ref="F226:F257" si="88">IF(A9="",B225,A9)</f>
        <v>1.81</v>
      </c>
      <c r="G226" s="68">
        <f t="shared" si="82"/>
        <v>0.1</v>
      </c>
      <c r="H226" s="9">
        <f t="shared" ref="H226:H257" si="89">IF(A9="",B225,A9)</f>
        <v>1.81</v>
      </c>
      <c r="I226" s="66">
        <f t="shared" ref="I226:I257" si="90">IF(I9&lt;0.0001,0.1,IF(I9="",I225,I9))</f>
        <v>0.1</v>
      </c>
      <c r="J226" s="9">
        <f t="shared" ref="J226:J257" si="91">IF(A9="",B225,A9)</f>
        <v>1.81</v>
      </c>
      <c r="K226" s="9">
        <f t="shared" si="83"/>
        <v>0.1</v>
      </c>
      <c r="L226" s="9">
        <f t="shared" si="84"/>
        <v>1.81</v>
      </c>
    </row>
    <row r="227" spans="1:12">
      <c r="A227" s="66">
        <f t="shared" si="85"/>
        <v>0.1</v>
      </c>
      <c r="B227" s="9">
        <f t="shared" si="86"/>
        <v>1.96</v>
      </c>
      <c r="C227" s="65">
        <f t="shared" si="80"/>
        <v>0.1</v>
      </c>
      <c r="D227" s="9">
        <f t="shared" si="87"/>
        <v>1.96</v>
      </c>
      <c r="E227" s="66">
        <f t="shared" si="81"/>
        <v>0.1</v>
      </c>
      <c r="F227" s="9">
        <f t="shared" si="88"/>
        <v>1.96</v>
      </c>
      <c r="G227" s="68">
        <f t="shared" si="82"/>
        <v>0.1</v>
      </c>
      <c r="H227" s="9">
        <f t="shared" si="89"/>
        <v>1.96</v>
      </c>
      <c r="I227" s="66">
        <f t="shared" si="90"/>
        <v>0.1</v>
      </c>
      <c r="J227" s="9">
        <f t="shared" si="91"/>
        <v>1.96</v>
      </c>
      <c r="K227" s="9">
        <f t="shared" si="83"/>
        <v>0.1</v>
      </c>
      <c r="L227" s="9">
        <f t="shared" si="84"/>
        <v>1.96</v>
      </c>
    </row>
    <row r="228" spans="1:12">
      <c r="A228" s="66">
        <f t="shared" si="85"/>
        <v>2.6171985715095519E-2</v>
      </c>
      <c r="B228" s="9">
        <f t="shared" si="86"/>
        <v>2.15</v>
      </c>
      <c r="C228" s="65">
        <f t="shared" si="80"/>
        <v>0.1</v>
      </c>
      <c r="D228" s="9">
        <f t="shared" si="87"/>
        <v>2.15</v>
      </c>
      <c r="E228" s="66">
        <f t="shared" si="81"/>
        <v>0.1</v>
      </c>
      <c r="F228" s="9">
        <f t="shared" si="88"/>
        <v>2.15</v>
      </c>
      <c r="G228" s="68">
        <f t="shared" si="82"/>
        <v>0.1</v>
      </c>
      <c r="H228" s="9">
        <f t="shared" si="89"/>
        <v>2.15</v>
      </c>
      <c r="I228" s="66">
        <f t="shared" si="90"/>
        <v>0.1</v>
      </c>
      <c r="J228" s="9">
        <f t="shared" si="91"/>
        <v>2.15</v>
      </c>
      <c r="K228" s="9">
        <f t="shared" si="83"/>
        <v>0.1</v>
      </c>
      <c r="L228" s="9">
        <f t="shared" si="84"/>
        <v>2.15</v>
      </c>
    </row>
    <row r="229" spans="1:12">
      <c r="A229" s="66">
        <f t="shared" si="85"/>
        <v>2.6171985715095519E-2</v>
      </c>
      <c r="B229" s="9">
        <f t="shared" si="86"/>
        <v>2.36</v>
      </c>
      <c r="C229" s="65">
        <f t="shared" si="80"/>
        <v>0.1</v>
      </c>
      <c r="D229" s="9">
        <f t="shared" si="87"/>
        <v>2.36</v>
      </c>
      <c r="E229" s="66">
        <f t="shared" si="81"/>
        <v>0.1</v>
      </c>
      <c r="F229" s="9">
        <f t="shared" si="88"/>
        <v>2.36</v>
      </c>
      <c r="G229" s="68">
        <f t="shared" si="82"/>
        <v>0.1</v>
      </c>
      <c r="H229" s="9">
        <f t="shared" si="89"/>
        <v>2.36</v>
      </c>
      <c r="I229" s="66">
        <f t="shared" si="90"/>
        <v>0.1</v>
      </c>
      <c r="J229" s="9">
        <f t="shared" si="91"/>
        <v>2.36</v>
      </c>
      <c r="K229" s="9">
        <f t="shared" si="83"/>
        <v>0.1</v>
      </c>
      <c r="L229" s="9">
        <f t="shared" si="84"/>
        <v>2.36</v>
      </c>
    </row>
    <row r="230" spans="1:12">
      <c r="A230" s="66">
        <f t="shared" si="85"/>
        <v>2.6171985715095519E-2</v>
      </c>
      <c r="B230" s="9">
        <f t="shared" si="86"/>
        <v>2.58</v>
      </c>
      <c r="C230" s="65">
        <f t="shared" si="80"/>
        <v>0.1</v>
      </c>
      <c r="D230" s="9">
        <f t="shared" si="87"/>
        <v>2.58</v>
      </c>
      <c r="E230" s="66">
        <f t="shared" si="81"/>
        <v>0.1</v>
      </c>
      <c r="F230" s="9">
        <f t="shared" si="88"/>
        <v>2.58</v>
      </c>
      <c r="G230" s="68">
        <f t="shared" si="82"/>
        <v>0.1</v>
      </c>
      <c r="H230" s="9">
        <f t="shared" si="89"/>
        <v>2.58</v>
      </c>
      <c r="I230" s="66">
        <f t="shared" si="90"/>
        <v>0.1</v>
      </c>
      <c r="J230" s="9">
        <f t="shared" si="91"/>
        <v>2.58</v>
      </c>
      <c r="K230" s="9">
        <f t="shared" si="83"/>
        <v>0.1</v>
      </c>
      <c r="L230" s="9">
        <f t="shared" si="84"/>
        <v>2.58</v>
      </c>
    </row>
    <row r="231" spans="1:12">
      <c r="A231" s="66">
        <f t="shared" si="85"/>
        <v>2.6171985715095519E-2</v>
      </c>
      <c r="B231" s="9">
        <f t="shared" si="86"/>
        <v>2.82</v>
      </c>
      <c r="C231" s="65">
        <f t="shared" si="80"/>
        <v>0.1</v>
      </c>
      <c r="D231" s="9">
        <f t="shared" si="87"/>
        <v>2.82</v>
      </c>
      <c r="E231" s="66">
        <f t="shared" si="81"/>
        <v>0.1</v>
      </c>
      <c r="F231" s="9">
        <f t="shared" si="88"/>
        <v>2.82</v>
      </c>
      <c r="G231" s="68">
        <f t="shared" si="82"/>
        <v>0.1</v>
      </c>
      <c r="H231" s="9">
        <f t="shared" si="89"/>
        <v>2.82</v>
      </c>
      <c r="I231" s="66">
        <f t="shared" si="90"/>
        <v>0.1</v>
      </c>
      <c r="J231" s="9">
        <f t="shared" si="91"/>
        <v>2.82</v>
      </c>
      <c r="K231" s="9">
        <f t="shared" si="83"/>
        <v>0.1</v>
      </c>
      <c r="L231" s="9">
        <f t="shared" si="84"/>
        <v>2.82</v>
      </c>
    </row>
    <row r="232" spans="1:12">
      <c r="A232" s="66">
        <f t="shared" si="85"/>
        <v>2.6171985715095519E-2</v>
      </c>
      <c r="B232" s="9">
        <f t="shared" si="86"/>
        <v>3.08</v>
      </c>
      <c r="C232" s="65">
        <f t="shared" si="80"/>
        <v>0.1</v>
      </c>
      <c r="D232" s="9">
        <f t="shared" si="87"/>
        <v>3.08</v>
      </c>
      <c r="E232" s="66">
        <f t="shared" si="81"/>
        <v>0.1</v>
      </c>
      <c r="F232" s="9">
        <f t="shared" si="88"/>
        <v>3.08</v>
      </c>
      <c r="G232" s="68">
        <f t="shared" si="82"/>
        <v>0.1</v>
      </c>
      <c r="H232" s="9">
        <f t="shared" si="89"/>
        <v>3.08</v>
      </c>
      <c r="I232" s="66">
        <f t="shared" si="90"/>
        <v>0.1</v>
      </c>
      <c r="J232" s="9">
        <f t="shared" si="91"/>
        <v>3.08</v>
      </c>
      <c r="K232" s="9">
        <f t="shared" si="83"/>
        <v>0.1</v>
      </c>
      <c r="L232" s="9">
        <f t="shared" si="84"/>
        <v>3.08</v>
      </c>
    </row>
    <row r="233" spans="1:12">
      <c r="A233" s="66">
        <f t="shared" si="85"/>
        <v>2.6171985715095519E-2</v>
      </c>
      <c r="B233" s="9">
        <f t="shared" si="86"/>
        <v>3.37</v>
      </c>
      <c r="C233" s="65">
        <f t="shared" si="80"/>
        <v>0.1</v>
      </c>
      <c r="D233" s="9">
        <f t="shared" si="87"/>
        <v>3.37</v>
      </c>
      <c r="E233" s="66">
        <f t="shared" si="81"/>
        <v>0.1</v>
      </c>
      <c r="F233" s="9">
        <f t="shared" si="88"/>
        <v>3.37</v>
      </c>
      <c r="G233" s="68">
        <f t="shared" si="82"/>
        <v>0.1</v>
      </c>
      <c r="H233" s="9">
        <f t="shared" si="89"/>
        <v>3.37</v>
      </c>
      <c r="I233" s="66">
        <f t="shared" si="90"/>
        <v>0.1</v>
      </c>
      <c r="J233" s="9">
        <f t="shared" si="91"/>
        <v>3.37</v>
      </c>
      <c r="K233" s="9">
        <f t="shared" si="83"/>
        <v>0.1</v>
      </c>
      <c r="L233" s="9">
        <f t="shared" si="84"/>
        <v>3.37</v>
      </c>
    </row>
    <row r="234" spans="1:12">
      <c r="A234" s="66">
        <f t="shared" si="85"/>
        <v>2.6171985715095519E-2</v>
      </c>
      <c r="B234" s="9">
        <f t="shared" si="86"/>
        <v>3.68</v>
      </c>
      <c r="C234" s="65">
        <f t="shared" si="80"/>
        <v>0.1</v>
      </c>
      <c r="D234" s="9">
        <f t="shared" si="87"/>
        <v>3.68</v>
      </c>
      <c r="E234" s="66">
        <f t="shared" si="81"/>
        <v>0.1</v>
      </c>
      <c r="F234" s="9">
        <f t="shared" si="88"/>
        <v>3.68</v>
      </c>
      <c r="G234" s="68">
        <f t="shared" si="82"/>
        <v>0.1</v>
      </c>
      <c r="H234" s="9">
        <f t="shared" si="89"/>
        <v>3.68</v>
      </c>
      <c r="I234" s="66">
        <f t="shared" si="90"/>
        <v>0.1</v>
      </c>
      <c r="J234" s="9">
        <f t="shared" si="91"/>
        <v>3.68</v>
      </c>
      <c r="K234" s="9">
        <f t="shared" si="83"/>
        <v>0.1</v>
      </c>
      <c r="L234" s="9">
        <f t="shared" si="84"/>
        <v>3.68</v>
      </c>
    </row>
    <row r="235" spans="1:12">
      <c r="A235" s="66">
        <f t="shared" si="85"/>
        <v>2.6171985715095519E-2</v>
      </c>
      <c r="B235" s="9">
        <f t="shared" si="86"/>
        <v>4.04</v>
      </c>
      <c r="C235" s="65">
        <f t="shared" si="80"/>
        <v>0.1</v>
      </c>
      <c r="D235" s="9">
        <f t="shared" si="87"/>
        <v>4.04</v>
      </c>
      <c r="E235" s="66">
        <f t="shared" si="81"/>
        <v>0.1</v>
      </c>
      <c r="F235" s="9">
        <f t="shared" si="88"/>
        <v>4.04</v>
      </c>
      <c r="G235" s="68">
        <f t="shared" si="82"/>
        <v>0.1</v>
      </c>
      <c r="H235" s="9">
        <f t="shared" si="89"/>
        <v>4.04</v>
      </c>
      <c r="I235" s="66">
        <f t="shared" si="90"/>
        <v>0.1</v>
      </c>
      <c r="J235" s="9">
        <f t="shared" si="91"/>
        <v>4.04</v>
      </c>
      <c r="K235" s="9">
        <f t="shared" si="83"/>
        <v>0.1</v>
      </c>
      <c r="L235" s="9">
        <f t="shared" si="84"/>
        <v>4.04</v>
      </c>
    </row>
    <row r="236" spans="1:12">
      <c r="A236" s="66">
        <f t="shared" si="85"/>
        <v>2.6171985715095519E-2</v>
      </c>
      <c r="B236" s="9">
        <f t="shared" si="86"/>
        <v>4.41</v>
      </c>
      <c r="C236" s="65">
        <f t="shared" si="80"/>
        <v>0.1</v>
      </c>
      <c r="D236" s="9">
        <f t="shared" si="87"/>
        <v>4.41</v>
      </c>
      <c r="E236" s="66">
        <f t="shared" si="81"/>
        <v>0.1</v>
      </c>
      <c r="F236" s="9">
        <f t="shared" si="88"/>
        <v>4.41</v>
      </c>
      <c r="G236" s="68">
        <f t="shared" si="82"/>
        <v>0.1</v>
      </c>
      <c r="H236" s="9">
        <f t="shared" si="89"/>
        <v>4.41</v>
      </c>
      <c r="I236" s="66">
        <f t="shared" si="90"/>
        <v>0.1</v>
      </c>
      <c r="J236" s="9">
        <f t="shared" si="91"/>
        <v>4.41</v>
      </c>
      <c r="K236" s="9">
        <f t="shared" si="83"/>
        <v>0.1</v>
      </c>
      <c r="L236" s="9">
        <f t="shared" si="84"/>
        <v>4.41</v>
      </c>
    </row>
    <row r="237" spans="1:12">
      <c r="A237" s="66">
        <f t="shared" si="85"/>
        <v>2.6171985715095519E-2</v>
      </c>
      <c r="B237" s="9">
        <f t="shared" si="86"/>
        <v>4.82</v>
      </c>
      <c r="C237" s="65">
        <f t="shared" si="80"/>
        <v>0.1</v>
      </c>
      <c r="D237" s="9">
        <f t="shared" si="87"/>
        <v>4.82</v>
      </c>
      <c r="E237" s="66">
        <f t="shared" si="81"/>
        <v>0.1</v>
      </c>
      <c r="F237" s="9">
        <f t="shared" si="88"/>
        <v>4.82</v>
      </c>
      <c r="G237" s="68">
        <f t="shared" si="82"/>
        <v>0.1</v>
      </c>
      <c r="H237" s="9">
        <f t="shared" si="89"/>
        <v>4.82</v>
      </c>
      <c r="I237" s="66">
        <f t="shared" si="90"/>
        <v>0.1</v>
      </c>
      <c r="J237" s="9">
        <f t="shared" si="91"/>
        <v>4.82</v>
      </c>
      <c r="K237" s="9">
        <f t="shared" si="83"/>
        <v>0.1</v>
      </c>
      <c r="L237" s="9">
        <f t="shared" si="84"/>
        <v>4.82</v>
      </c>
    </row>
    <row r="238" spans="1:12">
      <c r="A238" s="66">
        <f t="shared" si="85"/>
        <v>2.6171985715095519E-2</v>
      </c>
      <c r="B238" s="9">
        <f t="shared" si="86"/>
        <v>5.27</v>
      </c>
      <c r="C238" s="65">
        <f t="shared" si="80"/>
        <v>0.1</v>
      </c>
      <c r="D238" s="9">
        <f t="shared" si="87"/>
        <v>5.27</v>
      </c>
      <c r="E238" s="66">
        <f t="shared" si="81"/>
        <v>0.1</v>
      </c>
      <c r="F238" s="9">
        <f t="shared" si="88"/>
        <v>5.27</v>
      </c>
      <c r="G238" s="68">
        <f t="shared" si="82"/>
        <v>0.1</v>
      </c>
      <c r="H238" s="9">
        <f t="shared" si="89"/>
        <v>5.27</v>
      </c>
      <c r="I238" s="66">
        <f t="shared" si="90"/>
        <v>0.1</v>
      </c>
      <c r="J238" s="9">
        <f t="shared" si="91"/>
        <v>5.27</v>
      </c>
      <c r="K238" s="9">
        <f t="shared" si="83"/>
        <v>0.1</v>
      </c>
      <c r="L238" s="9">
        <f t="shared" si="84"/>
        <v>5.27</v>
      </c>
    </row>
    <row r="239" spans="1:12">
      <c r="A239" s="66">
        <f t="shared" si="85"/>
        <v>2.6171985715095519E-2</v>
      </c>
      <c r="B239" s="9">
        <f t="shared" si="86"/>
        <v>5.77</v>
      </c>
      <c r="C239" s="65">
        <f t="shared" si="80"/>
        <v>0.1</v>
      </c>
      <c r="D239" s="9">
        <f t="shared" si="87"/>
        <v>5.77</v>
      </c>
      <c r="E239" s="66">
        <f t="shared" si="81"/>
        <v>0.1</v>
      </c>
      <c r="F239" s="9">
        <f t="shared" si="88"/>
        <v>5.77</v>
      </c>
      <c r="G239" s="68">
        <f t="shared" si="82"/>
        <v>0.1</v>
      </c>
      <c r="H239" s="9">
        <f t="shared" si="89"/>
        <v>5.77</v>
      </c>
      <c r="I239" s="66">
        <f t="shared" si="90"/>
        <v>0.1</v>
      </c>
      <c r="J239" s="9">
        <f t="shared" si="91"/>
        <v>5.77</v>
      </c>
      <c r="K239" s="9">
        <f t="shared" si="83"/>
        <v>0.1</v>
      </c>
      <c r="L239" s="9">
        <f t="shared" si="84"/>
        <v>5.77</v>
      </c>
    </row>
    <row r="240" spans="1:12">
      <c r="A240" s="66">
        <f t="shared" si="85"/>
        <v>5.2343971430191039E-2</v>
      </c>
      <c r="B240" s="9">
        <f t="shared" si="86"/>
        <v>6.31</v>
      </c>
      <c r="C240" s="65">
        <f t="shared" si="80"/>
        <v>0.1</v>
      </c>
      <c r="D240" s="9">
        <f t="shared" si="87"/>
        <v>6.31</v>
      </c>
      <c r="E240" s="66">
        <f t="shared" si="81"/>
        <v>0.1</v>
      </c>
      <c r="F240" s="9">
        <f t="shared" si="88"/>
        <v>6.31</v>
      </c>
      <c r="G240" s="68">
        <f t="shared" si="82"/>
        <v>0.1</v>
      </c>
      <c r="H240" s="9">
        <f t="shared" si="89"/>
        <v>6.31</v>
      </c>
      <c r="I240" s="66">
        <f t="shared" si="90"/>
        <v>0.1</v>
      </c>
      <c r="J240" s="9">
        <f t="shared" si="91"/>
        <v>6.31</v>
      </c>
      <c r="K240" s="9">
        <f t="shared" si="83"/>
        <v>0.1</v>
      </c>
      <c r="L240" s="9">
        <f t="shared" si="84"/>
        <v>6.31</v>
      </c>
    </row>
    <row r="241" spans="1:19">
      <c r="A241" s="66">
        <f t="shared" si="85"/>
        <v>5.2343971430191039E-2</v>
      </c>
      <c r="B241" s="9">
        <f t="shared" si="86"/>
        <v>6.9</v>
      </c>
      <c r="C241" s="65">
        <f t="shared" si="80"/>
        <v>0.1</v>
      </c>
      <c r="D241" s="9">
        <f t="shared" si="87"/>
        <v>6.9</v>
      </c>
      <c r="E241" s="66">
        <f t="shared" si="81"/>
        <v>0.1</v>
      </c>
      <c r="F241" s="9">
        <f t="shared" si="88"/>
        <v>6.9</v>
      </c>
      <c r="G241" s="68">
        <f t="shared" si="82"/>
        <v>0.1</v>
      </c>
      <c r="H241" s="9">
        <f t="shared" si="89"/>
        <v>6.9</v>
      </c>
      <c r="I241" s="66">
        <f t="shared" si="90"/>
        <v>0.1</v>
      </c>
      <c r="J241" s="9">
        <f t="shared" si="91"/>
        <v>6.9</v>
      </c>
      <c r="K241" s="9">
        <f t="shared" si="83"/>
        <v>0.1</v>
      </c>
      <c r="L241" s="9">
        <f t="shared" si="84"/>
        <v>6.9</v>
      </c>
    </row>
    <row r="242" spans="1:19">
      <c r="A242" s="66">
        <f t="shared" si="85"/>
        <v>5.2343971430191039E-2</v>
      </c>
      <c r="B242" s="9">
        <f t="shared" si="86"/>
        <v>7.55</v>
      </c>
      <c r="C242" s="65">
        <f t="shared" si="80"/>
        <v>0.1</v>
      </c>
      <c r="D242" s="9">
        <f t="shared" si="87"/>
        <v>7.55</v>
      </c>
      <c r="E242" s="66">
        <f t="shared" si="81"/>
        <v>0.1</v>
      </c>
      <c r="F242" s="9">
        <f t="shared" si="88"/>
        <v>7.55</v>
      </c>
      <c r="G242" s="68">
        <f t="shared" si="82"/>
        <v>0.1</v>
      </c>
      <c r="H242" s="9">
        <f t="shared" si="89"/>
        <v>7.55</v>
      </c>
      <c r="I242" s="66">
        <f t="shared" si="90"/>
        <v>0.1</v>
      </c>
      <c r="J242" s="9">
        <f t="shared" si="91"/>
        <v>7.55</v>
      </c>
      <c r="K242" s="9">
        <f t="shared" si="83"/>
        <v>0.1</v>
      </c>
      <c r="L242" s="9">
        <f t="shared" si="84"/>
        <v>7.55</v>
      </c>
    </row>
    <row r="243" spans="1:19">
      <c r="A243" s="66">
        <f t="shared" si="85"/>
        <v>5.2343971430191039E-2</v>
      </c>
      <c r="B243" s="9">
        <f t="shared" si="86"/>
        <v>8.26</v>
      </c>
      <c r="C243" s="65">
        <f t="shared" si="80"/>
        <v>0.1</v>
      </c>
      <c r="D243" s="9">
        <f t="shared" si="87"/>
        <v>8.26</v>
      </c>
      <c r="E243" s="66">
        <f t="shared" si="81"/>
        <v>0.1</v>
      </c>
      <c r="F243" s="9">
        <f t="shared" si="88"/>
        <v>8.26</v>
      </c>
      <c r="G243" s="68">
        <f t="shared" si="82"/>
        <v>0.1</v>
      </c>
      <c r="H243" s="9">
        <f t="shared" si="89"/>
        <v>8.26</v>
      </c>
      <c r="I243" s="66">
        <f t="shared" si="90"/>
        <v>0.1</v>
      </c>
      <c r="J243" s="9">
        <f t="shared" si="91"/>
        <v>8.26</v>
      </c>
      <c r="K243" s="9">
        <f t="shared" si="83"/>
        <v>0.1</v>
      </c>
      <c r="L243" s="9">
        <f t="shared" si="84"/>
        <v>8.26</v>
      </c>
    </row>
    <row r="244" spans="1:19">
      <c r="A244" s="66">
        <f t="shared" si="85"/>
        <v>5.2343971430191039E-2</v>
      </c>
      <c r="B244" s="9">
        <f t="shared" si="86"/>
        <v>9.0399999999999991</v>
      </c>
      <c r="C244" s="65">
        <f t="shared" si="80"/>
        <v>0.1</v>
      </c>
      <c r="D244" s="9">
        <f t="shared" si="87"/>
        <v>9.0399999999999991</v>
      </c>
      <c r="E244" s="66">
        <f t="shared" si="81"/>
        <v>0.1</v>
      </c>
      <c r="F244" s="9">
        <f t="shared" si="88"/>
        <v>9.0399999999999991</v>
      </c>
      <c r="G244" s="68">
        <f t="shared" si="82"/>
        <v>0.1</v>
      </c>
      <c r="H244" s="9">
        <f t="shared" si="89"/>
        <v>9.0399999999999991</v>
      </c>
      <c r="I244" s="66">
        <f t="shared" si="90"/>
        <v>0.1</v>
      </c>
      <c r="J244" s="9">
        <f t="shared" si="91"/>
        <v>9.0399999999999991</v>
      </c>
      <c r="K244" s="9">
        <f t="shared" si="83"/>
        <v>0.1</v>
      </c>
      <c r="L244" s="9">
        <f t="shared" si="84"/>
        <v>9.0399999999999991</v>
      </c>
    </row>
    <row r="245" spans="1:19">
      <c r="A245" s="66">
        <f t="shared" si="85"/>
        <v>5.2343971430191039E-2</v>
      </c>
      <c r="B245" s="9">
        <f t="shared" si="86"/>
        <v>9.8800000000000008</v>
      </c>
      <c r="C245" s="65">
        <f t="shared" si="80"/>
        <v>0.1</v>
      </c>
      <c r="D245" s="9">
        <f t="shared" si="87"/>
        <v>9.8800000000000008</v>
      </c>
      <c r="E245" s="66">
        <f t="shared" si="81"/>
        <v>0.1</v>
      </c>
      <c r="F245" s="9">
        <f t="shared" si="88"/>
        <v>9.8800000000000008</v>
      </c>
      <c r="G245" s="68">
        <f t="shared" si="82"/>
        <v>0.1</v>
      </c>
      <c r="H245" s="9">
        <f t="shared" si="89"/>
        <v>9.8800000000000008</v>
      </c>
      <c r="I245" s="66">
        <f t="shared" si="90"/>
        <v>0.1</v>
      </c>
      <c r="J245" s="9">
        <f t="shared" si="91"/>
        <v>9.8800000000000008</v>
      </c>
      <c r="K245" s="9">
        <f t="shared" si="83"/>
        <v>0.1</v>
      </c>
      <c r="L245" s="9">
        <f t="shared" si="84"/>
        <v>9.8800000000000008</v>
      </c>
    </row>
    <row r="246" spans="1:19">
      <c r="A246" s="66">
        <f t="shared" si="85"/>
        <v>5.2343971430191039E-2</v>
      </c>
      <c r="B246" s="9">
        <f t="shared" si="86"/>
        <v>10.8</v>
      </c>
      <c r="C246" s="65">
        <f t="shared" si="80"/>
        <v>0.1</v>
      </c>
      <c r="D246" s="9">
        <f t="shared" si="87"/>
        <v>10.8</v>
      </c>
      <c r="E246" s="66">
        <f t="shared" si="81"/>
        <v>0.1</v>
      </c>
      <c r="F246" s="9">
        <f t="shared" si="88"/>
        <v>10.8</v>
      </c>
      <c r="G246" s="68">
        <f t="shared" si="82"/>
        <v>0.1</v>
      </c>
      <c r="H246" s="9">
        <f t="shared" si="89"/>
        <v>10.8</v>
      </c>
      <c r="I246" s="66">
        <f t="shared" si="90"/>
        <v>0.1</v>
      </c>
      <c r="J246" s="9">
        <f t="shared" si="91"/>
        <v>10.8</v>
      </c>
      <c r="K246" s="9">
        <f t="shared" si="83"/>
        <v>0.1</v>
      </c>
      <c r="L246" s="9">
        <f t="shared" si="84"/>
        <v>10.8</v>
      </c>
    </row>
    <row r="247" spans="1:19">
      <c r="A247" s="66">
        <f t="shared" si="85"/>
        <v>5.2343971430191039E-2</v>
      </c>
      <c r="B247" s="9">
        <f t="shared" si="86"/>
        <v>11.8</v>
      </c>
      <c r="C247" s="65">
        <f t="shared" si="80"/>
        <v>0.1</v>
      </c>
      <c r="D247" s="9">
        <f t="shared" si="87"/>
        <v>11.8</v>
      </c>
      <c r="E247" s="66">
        <f t="shared" si="81"/>
        <v>0.1</v>
      </c>
      <c r="F247" s="9">
        <f t="shared" si="88"/>
        <v>11.8</v>
      </c>
      <c r="G247" s="68">
        <f t="shared" si="82"/>
        <v>0.1</v>
      </c>
      <c r="H247" s="9">
        <f t="shared" si="89"/>
        <v>11.8</v>
      </c>
      <c r="I247" s="66">
        <f t="shared" si="90"/>
        <v>0.1</v>
      </c>
      <c r="J247" s="9">
        <f t="shared" si="91"/>
        <v>11.8</v>
      </c>
      <c r="K247" s="9">
        <f t="shared" si="83"/>
        <v>0.1</v>
      </c>
      <c r="L247" s="9">
        <f t="shared" si="84"/>
        <v>11.8</v>
      </c>
    </row>
    <row r="248" spans="1:19">
      <c r="A248" s="66">
        <f t="shared" si="85"/>
        <v>5.2343971430191039E-2</v>
      </c>
      <c r="B248" s="9">
        <f t="shared" si="86"/>
        <v>12.89</v>
      </c>
      <c r="C248" s="65">
        <f t="shared" si="80"/>
        <v>0.1</v>
      </c>
      <c r="D248" s="9">
        <f t="shared" si="87"/>
        <v>12.89</v>
      </c>
      <c r="E248" s="66">
        <f t="shared" si="81"/>
        <v>0.1</v>
      </c>
      <c r="F248" s="9">
        <f t="shared" si="88"/>
        <v>12.89</v>
      </c>
      <c r="G248" s="68">
        <f t="shared" si="82"/>
        <v>0.1</v>
      </c>
      <c r="H248" s="9">
        <f t="shared" si="89"/>
        <v>12.89</v>
      </c>
      <c r="I248" s="66">
        <f t="shared" si="90"/>
        <v>0.1</v>
      </c>
      <c r="J248" s="9">
        <f t="shared" si="91"/>
        <v>12.89</v>
      </c>
      <c r="K248" s="9">
        <f t="shared" si="83"/>
        <v>0.1</v>
      </c>
      <c r="L248" s="9">
        <f t="shared" si="84"/>
        <v>12.89</v>
      </c>
    </row>
    <row r="249" spans="1:19">
      <c r="A249" s="66">
        <f t="shared" si="85"/>
        <v>5.2343971430191039E-2</v>
      </c>
      <c r="B249" s="9">
        <f t="shared" si="86"/>
        <v>14.2</v>
      </c>
      <c r="C249" s="65">
        <f t="shared" si="80"/>
        <v>0.1</v>
      </c>
      <c r="D249" s="9">
        <f t="shared" si="87"/>
        <v>14.2</v>
      </c>
      <c r="E249" s="66">
        <f t="shared" si="81"/>
        <v>0.1</v>
      </c>
      <c r="F249" s="9">
        <f t="shared" si="88"/>
        <v>14.2</v>
      </c>
      <c r="G249" s="68">
        <f t="shared" si="82"/>
        <v>0.1</v>
      </c>
      <c r="H249" s="9">
        <f t="shared" si="89"/>
        <v>14.2</v>
      </c>
      <c r="I249" s="66">
        <f t="shared" si="90"/>
        <v>0.1</v>
      </c>
      <c r="J249" s="9">
        <f t="shared" si="91"/>
        <v>14.2</v>
      </c>
      <c r="K249" s="9">
        <f t="shared" si="83"/>
        <v>0.1</v>
      </c>
      <c r="L249" s="9">
        <f t="shared" si="84"/>
        <v>14.2</v>
      </c>
    </row>
    <row r="250" spans="1:19">
      <c r="A250" s="66">
        <f t="shared" si="85"/>
        <v>5.2343971430191039E-2</v>
      </c>
      <c r="B250" s="9">
        <f t="shared" si="86"/>
        <v>15.5</v>
      </c>
      <c r="C250" s="65">
        <f t="shared" si="80"/>
        <v>0.1</v>
      </c>
      <c r="D250" s="9">
        <f t="shared" si="87"/>
        <v>15.5</v>
      </c>
      <c r="E250" s="66">
        <f t="shared" si="81"/>
        <v>0.1</v>
      </c>
      <c r="F250" s="9">
        <f t="shared" si="88"/>
        <v>15.5</v>
      </c>
      <c r="G250" s="68">
        <f t="shared" si="82"/>
        <v>0.1</v>
      </c>
      <c r="H250" s="9">
        <f t="shared" si="89"/>
        <v>15.5</v>
      </c>
      <c r="I250" s="66">
        <f t="shared" si="90"/>
        <v>0.1</v>
      </c>
      <c r="J250" s="9">
        <f t="shared" si="91"/>
        <v>15.5</v>
      </c>
      <c r="K250" s="9">
        <f t="shared" si="83"/>
        <v>0.1</v>
      </c>
      <c r="L250" s="9">
        <f t="shared" si="84"/>
        <v>15.5</v>
      </c>
    </row>
    <row r="251" spans="1:19" ht="24">
      <c r="A251" s="66">
        <f t="shared" si="85"/>
        <v>5.2343971430191039E-2</v>
      </c>
      <c r="B251" s="9">
        <f t="shared" si="86"/>
        <v>16.899999999999999</v>
      </c>
      <c r="C251" s="65">
        <f t="shared" si="80"/>
        <v>0.1</v>
      </c>
      <c r="D251" s="9">
        <f t="shared" si="87"/>
        <v>16.899999999999999</v>
      </c>
      <c r="E251" s="66">
        <f t="shared" si="81"/>
        <v>0.1</v>
      </c>
      <c r="F251" s="9">
        <f t="shared" si="88"/>
        <v>16.899999999999999</v>
      </c>
      <c r="G251" s="68">
        <f t="shared" si="82"/>
        <v>0.1</v>
      </c>
      <c r="H251" s="9">
        <f t="shared" si="89"/>
        <v>16.899999999999999</v>
      </c>
      <c r="I251" s="66">
        <f t="shared" si="90"/>
        <v>0.1</v>
      </c>
      <c r="J251" s="9">
        <f t="shared" si="91"/>
        <v>16.899999999999999</v>
      </c>
      <c r="K251" s="9">
        <f t="shared" si="83"/>
        <v>0.1</v>
      </c>
      <c r="L251" s="9">
        <f t="shared" si="84"/>
        <v>16.899999999999999</v>
      </c>
      <c r="O251" s="73" t="s">
        <v>63</v>
      </c>
      <c r="R251" s="73" t="s">
        <v>64</v>
      </c>
    </row>
    <row r="252" spans="1:19">
      <c r="A252" s="66">
        <f t="shared" si="85"/>
        <v>5.2343971430191039E-2</v>
      </c>
      <c r="B252" s="9">
        <f t="shared" si="86"/>
        <v>18.5</v>
      </c>
      <c r="C252" s="65">
        <f t="shared" si="80"/>
        <v>0.1</v>
      </c>
      <c r="D252" s="9">
        <f t="shared" si="87"/>
        <v>18.5</v>
      </c>
      <c r="E252" s="66">
        <f t="shared" si="81"/>
        <v>0.1</v>
      </c>
      <c r="F252" s="9">
        <f t="shared" si="88"/>
        <v>18.5</v>
      </c>
      <c r="G252" s="68">
        <f t="shared" si="82"/>
        <v>0.1</v>
      </c>
      <c r="H252" s="9">
        <f t="shared" si="89"/>
        <v>18.5</v>
      </c>
      <c r="I252" s="66">
        <f t="shared" si="90"/>
        <v>0.1</v>
      </c>
      <c r="J252" s="9">
        <f t="shared" si="91"/>
        <v>18.5</v>
      </c>
      <c r="K252" s="9">
        <f t="shared" si="83"/>
        <v>0.1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2.7263131129498799</v>
      </c>
    </row>
    <row r="253" spans="1:19">
      <c r="A253" s="66">
        <f t="shared" si="85"/>
        <v>5.2343971430191039E-2</v>
      </c>
      <c r="B253" s="9">
        <f t="shared" si="86"/>
        <v>20.29</v>
      </c>
      <c r="C253" s="65">
        <f t="shared" si="80"/>
        <v>0.1</v>
      </c>
      <c r="D253" s="9">
        <f t="shared" si="87"/>
        <v>20.29</v>
      </c>
      <c r="E253" s="66">
        <f t="shared" si="81"/>
        <v>0.1</v>
      </c>
      <c r="F253" s="9">
        <f t="shared" si="88"/>
        <v>20.29</v>
      </c>
      <c r="G253" s="68">
        <f t="shared" si="82"/>
        <v>0.1</v>
      </c>
      <c r="H253" s="9">
        <f t="shared" si="89"/>
        <v>20.29</v>
      </c>
      <c r="I253" s="66">
        <f t="shared" si="90"/>
        <v>0.1</v>
      </c>
      <c r="J253" s="9">
        <f t="shared" si="91"/>
        <v>20.29</v>
      </c>
      <c r="K253" s="9">
        <f t="shared" si="83"/>
        <v>0.1</v>
      </c>
      <c r="L253" s="9">
        <f t="shared" si="84"/>
        <v>20.29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27.263131129498795</v>
      </c>
    </row>
    <row r="254" spans="1:19">
      <c r="A254" s="66">
        <f t="shared" si="85"/>
        <v>5.2343971430191039E-2</v>
      </c>
      <c r="B254" s="9">
        <f t="shared" si="86"/>
        <v>22.2</v>
      </c>
      <c r="C254" s="65">
        <f t="shared" si="80"/>
        <v>0.1</v>
      </c>
      <c r="D254" s="9">
        <f t="shared" si="87"/>
        <v>22.2</v>
      </c>
      <c r="E254" s="66">
        <f t="shared" si="81"/>
        <v>0.1</v>
      </c>
      <c r="F254" s="9">
        <f t="shared" si="88"/>
        <v>22.2</v>
      </c>
      <c r="G254" s="68">
        <f t="shared" si="82"/>
        <v>0.1</v>
      </c>
      <c r="H254" s="9">
        <f t="shared" si="89"/>
        <v>22.2</v>
      </c>
      <c r="I254" s="66">
        <f t="shared" si="90"/>
        <v>0.1</v>
      </c>
      <c r="J254" s="9">
        <f t="shared" si="91"/>
        <v>22.2</v>
      </c>
      <c r="K254" s="9">
        <f t="shared" si="83"/>
        <v>0.1</v>
      </c>
      <c r="L254" s="9">
        <f t="shared" si="84"/>
        <v>22.2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272.631311294988</v>
      </c>
    </row>
    <row r="255" spans="1:19">
      <c r="A255" s="66">
        <f t="shared" si="85"/>
        <v>7.8515957145286544E-2</v>
      </c>
      <c r="B255" s="9">
        <f t="shared" si="86"/>
        <v>24.3</v>
      </c>
      <c r="C255" s="65">
        <f t="shared" si="80"/>
        <v>0.1</v>
      </c>
      <c r="D255" s="9">
        <f t="shared" si="87"/>
        <v>24.3</v>
      </c>
      <c r="E255" s="66">
        <f t="shared" si="81"/>
        <v>0.1</v>
      </c>
      <c r="F255" s="9">
        <f t="shared" si="88"/>
        <v>24.3</v>
      </c>
      <c r="G255" s="68">
        <f t="shared" si="82"/>
        <v>0.1</v>
      </c>
      <c r="H255" s="9">
        <f t="shared" si="89"/>
        <v>24.3</v>
      </c>
      <c r="I255" s="66">
        <f t="shared" si="90"/>
        <v>0.1</v>
      </c>
      <c r="J255" s="9">
        <f t="shared" si="91"/>
        <v>24.3</v>
      </c>
      <c r="K255" s="9">
        <f t="shared" si="83"/>
        <v>0.1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2726.3131129498797</v>
      </c>
    </row>
    <row r="256" spans="1:19">
      <c r="A256" s="66">
        <f t="shared" si="85"/>
        <v>7.8515957145286544E-2</v>
      </c>
      <c r="B256" s="9">
        <f t="shared" si="86"/>
        <v>26.59</v>
      </c>
      <c r="C256" s="65">
        <f t="shared" si="80"/>
        <v>0.1</v>
      </c>
      <c r="D256" s="9">
        <f t="shared" si="87"/>
        <v>26.59</v>
      </c>
      <c r="E256" s="66">
        <f t="shared" si="81"/>
        <v>0.1</v>
      </c>
      <c r="F256" s="9">
        <f t="shared" si="88"/>
        <v>26.59</v>
      </c>
      <c r="G256" s="68">
        <f t="shared" si="82"/>
        <v>0.1</v>
      </c>
      <c r="H256" s="9">
        <f t="shared" si="89"/>
        <v>26.59</v>
      </c>
      <c r="I256" s="66">
        <f t="shared" si="90"/>
        <v>0.1</v>
      </c>
      <c r="J256" s="9">
        <f t="shared" si="91"/>
        <v>26.59</v>
      </c>
      <c r="K256" s="9">
        <f t="shared" si="83"/>
        <v>0.1</v>
      </c>
      <c r="L256" s="9">
        <f t="shared" si="84"/>
        <v>26.59</v>
      </c>
    </row>
    <row r="257" spans="1:19">
      <c r="A257" s="66">
        <f t="shared" si="85"/>
        <v>7.8515957145286544E-2</v>
      </c>
      <c r="B257" s="9">
        <f t="shared" si="86"/>
        <v>28.99</v>
      </c>
      <c r="C257" s="65">
        <f t="shared" ref="C257:C288" si="92">IF(D40&lt;0.0001,0.1,IF(D40="",0.001,D40))</f>
        <v>0.1</v>
      </c>
      <c r="D257" s="9">
        <f t="shared" si="87"/>
        <v>28.99</v>
      </c>
      <c r="E257" s="66">
        <f t="shared" ref="E257:E288" si="93">IF(E40&lt;0.0001,0.1,IF(E40="",E256,E40))</f>
        <v>0.1</v>
      </c>
      <c r="F257" s="9">
        <f t="shared" si="88"/>
        <v>28.99</v>
      </c>
      <c r="G257" s="68">
        <f t="shared" ref="G257:G288" si="94">IF(G40&lt;0.0001,0.1,IF(G40="",0.0001,G40))</f>
        <v>0.1</v>
      </c>
      <c r="H257" s="9">
        <f t="shared" si="89"/>
        <v>28.99</v>
      </c>
      <c r="I257" s="66">
        <f t="shared" si="90"/>
        <v>0.1</v>
      </c>
      <c r="J257" s="9">
        <f t="shared" si="91"/>
        <v>28.99</v>
      </c>
      <c r="K257" s="9">
        <f t="shared" ref="K257:K288" si="95">IF(M40&lt;0.0001,0.1,IF(M40="",0.0001,M40))</f>
        <v>0.1</v>
      </c>
      <c r="L257" s="9">
        <f t="shared" ref="L257:L288" si="96">IF(C41="",D257,C41)</f>
        <v>28.9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7.8515957145286544E-2</v>
      </c>
      <c r="B258" s="9">
        <f t="shared" ref="B258:B289" si="98">IF(A41="",B257,A41)</f>
        <v>31.79</v>
      </c>
      <c r="C258" s="65">
        <f t="shared" si="92"/>
        <v>0.1</v>
      </c>
      <c r="D258" s="9">
        <f t="shared" ref="D258:D289" si="99">IF(A41="",B257,A41)</f>
        <v>31.79</v>
      </c>
      <c r="E258" s="66">
        <f t="shared" si="93"/>
        <v>0.1</v>
      </c>
      <c r="F258" s="9">
        <f t="shared" ref="F258:F289" si="100">IF(A41="",B257,A41)</f>
        <v>31.79</v>
      </c>
      <c r="G258" s="68">
        <f t="shared" si="94"/>
        <v>0.1</v>
      </c>
      <c r="H258" s="9">
        <f t="shared" ref="H258:H289" si="101">IF(A41="",B257,A41)</f>
        <v>31.79</v>
      </c>
      <c r="I258" s="66">
        <f t="shared" ref="I258:I289" si="102">IF(I41&lt;0.0001,0.1,IF(I41="",I257,I41))</f>
        <v>0.1</v>
      </c>
      <c r="J258" s="9">
        <f t="shared" ref="J258:J289" si="103">IF(A41="",B257,A41)</f>
        <v>31.79</v>
      </c>
      <c r="K258" s="9">
        <f t="shared" si="95"/>
        <v>0.1</v>
      </c>
      <c r="L258" s="9">
        <f t="shared" si="96"/>
        <v>31.7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0.10468794286038208</v>
      </c>
      <c r="B259" s="9">
        <f t="shared" si="98"/>
        <v>34.79</v>
      </c>
      <c r="C259" s="65">
        <f t="shared" si="92"/>
        <v>0.1</v>
      </c>
      <c r="D259" s="9">
        <f t="shared" si="99"/>
        <v>34.79</v>
      </c>
      <c r="E259" s="66">
        <f t="shared" si="93"/>
        <v>0.1</v>
      </c>
      <c r="F259" s="9">
        <f t="shared" si="100"/>
        <v>34.79</v>
      </c>
      <c r="G259" s="68">
        <f t="shared" si="94"/>
        <v>0.1</v>
      </c>
      <c r="H259" s="9">
        <f t="shared" si="101"/>
        <v>34.79</v>
      </c>
      <c r="I259" s="66">
        <f t="shared" si="102"/>
        <v>0.1</v>
      </c>
      <c r="J259" s="9">
        <f t="shared" si="103"/>
        <v>34.79</v>
      </c>
      <c r="K259" s="9">
        <f t="shared" si="95"/>
        <v>0.1</v>
      </c>
      <c r="L259" s="9">
        <f t="shared" si="96"/>
        <v>34.79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0.10468794286038208</v>
      </c>
      <c r="B260" s="9">
        <f t="shared" si="98"/>
        <v>38</v>
      </c>
      <c r="C260" s="65">
        <f t="shared" si="92"/>
        <v>0.1</v>
      </c>
      <c r="D260" s="9">
        <f t="shared" si="99"/>
        <v>38</v>
      </c>
      <c r="E260" s="66">
        <f t="shared" si="93"/>
        <v>0.1</v>
      </c>
      <c r="F260" s="9">
        <f t="shared" si="100"/>
        <v>38</v>
      </c>
      <c r="G260" s="68">
        <f t="shared" si="94"/>
        <v>0.1</v>
      </c>
      <c r="H260" s="9">
        <f t="shared" si="101"/>
        <v>38</v>
      </c>
      <c r="I260" s="66">
        <f t="shared" si="102"/>
        <v>0.1</v>
      </c>
      <c r="J260" s="9">
        <f t="shared" si="103"/>
        <v>38</v>
      </c>
      <c r="K260" s="9">
        <f t="shared" si="95"/>
        <v>0.1</v>
      </c>
      <c r="L260" s="9">
        <f t="shared" si="96"/>
        <v>38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0.10468794286038208</v>
      </c>
      <c r="B261" s="9">
        <f t="shared" si="98"/>
        <v>41.6</v>
      </c>
      <c r="C261" s="65">
        <f t="shared" si="92"/>
        <v>0.1</v>
      </c>
      <c r="D261" s="9">
        <f t="shared" si="99"/>
        <v>41.6</v>
      </c>
      <c r="E261" s="66">
        <f t="shared" si="93"/>
        <v>0.1</v>
      </c>
      <c r="F261" s="9">
        <f t="shared" si="100"/>
        <v>41.6</v>
      </c>
      <c r="G261" s="68">
        <f t="shared" si="94"/>
        <v>0.1</v>
      </c>
      <c r="H261" s="9">
        <f t="shared" si="101"/>
        <v>41.6</v>
      </c>
      <c r="I261" s="66">
        <f t="shared" si="102"/>
        <v>0.1</v>
      </c>
      <c r="J261" s="9">
        <f t="shared" si="103"/>
        <v>41.6</v>
      </c>
      <c r="K261" s="9">
        <f t="shared" si="95"/>
        <v>0.1</v>
      </c>
      <c r="L261" s="9">
        <f t="shared" si="96"/>
        <v>41.6</v>
      </c>
      <c r="O261" s="9">
        <v>100</v>
      </c>
      <c r="P261" s="74">
        <v>10000</v>
      </c>
    </row>
    <row r="262" spans="1:19">
      <c r="A262" s="66">
        <f t="shared" si="97"/>
        <v>0.10468794286038208</v>
      </c>
      <c r="B262" s="9">
        <f t="shared" si="98"/>
        <v>45.06</v>
      </c>
      <c r="C262" s="65">
        <f t="shared" si="92"/>
        <v>0.1</v>
      </c>
      <c r="D262" s="9">
        <f t="shared" si="99"/>
        <v>45.06</v>
      </c>
      <c r="E262" s="66">
        <f t="shared" si="93"/>
        <v>0.1</v>
      </c>
      <c r="F262" s="9">
        <f t="shared" si="100"/>
        <v>45.06</v>
      </c>
      <c r="G262" s="68">
        <f t="shared" si="94"/>
        <v>0.1</v>
      </c>
      <c r="H262" s="9">
        <f t="shared" si="101"/>
        <v>45.06</v>
      </c>
      <c r="I262" s="66">
        <f t="shared" si="102"/>
        <v>0.1</v>
      </c>
      <c r="J262" s="9">
        <f t="shared" si="103"/>
        <v>45.06</v>
      </c>
      <c r="K262" s="9">
        <f t="shared" si="95"/>
        <v>0.1</v>
      </c>
      <c r="L262" s="9">
        <f t="shared" si="96"/>
        <v>45.06</v>
      </c>
    </row>
    <row r="263" spans="1:19">
      <c r="A263" s="66">
        <f t="shared" si="97"/>
        <v>0.10468794286038208</v>
      </c>
      <c r="B263" s="9">
        <f t="shared" si="98"/>
        <v>48.65</v>
      </c>
      <c r="C263" s="65">
        <f t="shared" si="92"/>
        <v>0.1</v>
      </c>
      <c r="D263" s="9">
        <f t="shared" si="99"/>
        <v>48.65</v>
      </c>
      <c r="E263" s="66">
        <f t="shared" si="93"/>
        <v>0.1</v>
      </c>
      <c r="F263" s="9">
        <f t="shared" si="100"/>
        <v>48.65</v>
      </c>
      <c r="G263" s="68">
        <f t="shared" si="94"/>
        <v>0.1</v>
      </c>
      <c r="H263" s="9">
        <f t="shared" si="101"/>
        <v>48.65</v>
      </c>
      <c r="I263" s="66">
        <f t="shared" si="102"/>
        <v>0.1</v>
      </c>
      <c r="J263" s="9">
        <f t="shared" si="103"/>
        <v>48.65</v>
      </c>
      <c r="K263" s="9">
        <f t="shared" si="95"/>
        <v>0.1</v>
      </c>
      <c r="L263" s="9">
        <f t="shared" si="96"/>
        <v>48.65</v>
      </c>
    </row>
    <row r="264" spans="1:19">
      <c r="A264" s="66">
        <f t="shared" si="97"/>
        <v>0.10468794286038208</v>
      </c>
      <c r="B264" s="9">
        <f t="shared" si="98"/>
        <v>52.73</v>
      </c>
      <c r="C264" s="65">
        <f t="shared" si="92"/>
        <v>0.1</v>
      </c>
      <c r="D264" s="9">
        <f t="shared" si="99"/>
        <v>52.73</v>
      </c>
      <c r="E264" s="66">
        <f t="shared" si="93"/>
        <v>0.1</v>
      </c>
      <c r="F264" s="9">
        <f t="shared" si="100"/>
        <v>52.73</v>
      </c>
      <c r="G264" s="68">
        <f t="shared" si="94"/>
        <v>0.1</v>
      </c>
      <c r="H264" s="9">
        <f t="shared" si="101"/>
        <v>52.73</v>
      </c>
      <c r="I264" s="66">
        <f t="shared" si="102"/>
        <v>0.1</v>
      </c>
      <c r="J264" s="9">
        <f t="shared" si="103"/>
        <v>52.73</v>
      </c>
      <c r="K264" s="9">
        <f t="shared" si="95"/>
        <v>0.1</v>
      </c>
      <c r="L264" s="9">
        <f t="shared" si="96"/>
        <v>52.73</v>
      </c>
    </row>
    <row r="265" spans="1:19">
      <c r="A265" s="66">
        <f t="shared" si="97"/>
        <v>0.10468794286038208</v>
      </c>
      <c r="B265" s="9">
        <f t="shared" si="98"/>
        <v>58.17</v>
      </c>
      <c r="C265" s="65">
        <f t="shared" si="92"/>
        <v>0.1</v>
      </c>
      <c r="D265" s="9">
        <f t="shared" si="99"/>
        <v>58.17</v>
      </c>
      <c r="E265" s="66">
        <f t="shared" si="93"/>
        <v>0.1</v>
      </c>
      <c r="F265" s="9">
        <f t="shared" si="100"/>
        <v>58.17</v>
      </c>
      <c r="G265" s="68">
        <f t="shared" si="94"/>
        <v>0.1</v>
      </c>
      <c r="H265" s="9">
        <f t="shared" si="101"/>
        <v>58.17</v>
      </c>
      <c r="I265" s="66">
        <f t="shared" si="102"/>
        <v>0.1</v>
      </c>
      <c r="J265" s="9">
        <f t="shared" si="103"/>
        <v>58.17</v>
      </c>
      <c r="K265" s="9">
        <f t="shared" si="95"/>
        <v>0.1</v>
      </c>
      <c r="L265" s="9">
        <f t="shared" si="96"/>
        <v>58.17</v>
      </c>
    </row>
    <row r="266" spans="1:19">
      <c r="A266" s="66">
        <f t="shared" si="97"/>
        <v>0.10468794286038208</v>
      </c>
      <c r="B266" s="9">
        <f t="shared" si="98"/>
        <v>63.66</v>
      </c>
      <c r="C266" s="65">
        <f t="shared" si="92"/>
        <v>0.1</v>
      </c>
      <c r="D266" s="9">
        <f t="shared" si="99"/>
        <v>63.66</v>
      </c>
      <c r="E266" s="66">
        <f t="shared" si="93"/>
        <v>0.1</v>
      </c>
      <c r="F266" s="9">
        <f t="shared" si="100"/>
        <v>63.66</v>
      </c>
      <c r="G266" s="68">
        <f t="shared" si="94"/>
        <v>0.1</v>
      </c>
      <c r="H266" s="9">
        <f t="shared" si="101"/>
        <v>63.66</v>
      </c>
      <c r="I266" s="66">
        <f t="shared" si="102"/>
        <v>0.1</v>
      </c>
      <c r="J266" s="9">
        <f t="shared" si="103"/>
        <v>63.66</v>
      </c>
      <c r="K266" s="9">
        <f t="shared" si="95"/>
        <v>0.1</v>
      </c>
      <c r="L266" s="9">
        <f t="shared" si="96"/>
        <v>63.66</v>
      </c>
    </row>
    <row r="267" spans="1:19">
      <c r="A267" s="66">
        <f t="shared" si="97"/>
        <v>0.10468794286038208</v>
      </c>
      <c r="B267" s="9">
        <f t="shared" si="98"/>
        <v>70.08</v>
      </c>
      <c r="C267" s="65">
        <f t="shared" si="92"/>
        <v>0.1</v>
      </c>
      <c r="D267" s="9">
        <f t="shared" si="99"/>
        <v>70.08</v>
      </c>
      <c r="E267" s="66">
        <f t="shared" si="93"/>
        <v>0.1</v>
      </c>
      <c r="F267" s="9">
        <f t="shared" si="100"/>
        <v>70.08</v>
      </c>
      <c r="G267" s="68">
        <f t="shared" si="94"/>
        <v>0.1</v>
      </c>
      <c r="H267" s="9">
        <f t="shared" si="101"/>
        <v>70.08</v>
      </c>
      <c r="I267" s="66">
        <f t="shared" si="102"/>
        <v>0.1</v>
      </c>
      <c r="J267" s="9">
        <f t="shared" si="103"/>
        <v>70.08</v>
      </c>
      <c r="K267" s="9">
        <f t="shared" si="95"/>
        <v>0.1</v>
      </c>
      <c r="L267" s="9">
        <f t="shared" si="96"/>
        <v>70.08</v>
      </c>
    </row>
    <row r="268" spans="1:19">
      <c r="A268" s="66">
        <f t="shared" si="97"/>
        <v>0.10468794286038208</v>
      </c>
      <c r="B268" s="9">
        <f t="shared" si="98"/>
        <v>77.56</v>
      </c>
      <c r="C268" s="65">
        <f t="shared" si="92"/>
        <v>0.1</v>
      </c>
      <c r="D268" s="9">
        <f t="shared" si="99"/>
        <v>77.56</v>
      </c>
      <c r="E268" s="66">
        <f t="shared" si="93"/>
        <v>0.1</v>
      </c>
      <c r="F268" s="9">
        <f t="shared" si="100"/>
        <v>77.56</v>
      </c>
      <c r="G268" s="68">
        <f t="shared" si="94"/>
        <v>0.1</v>
      </c>
      <c r="H268" s="9">
        <f t="shared" si="101"/>
        <v>77.56</v>
      </c>
      <c r="I268" s="66">
        <f t="shared" si="102"/>
        <v>0.1</v>
      </c>
      <c r="J268" s="9">
        <f t="shared" si="103"/>
        <v>77.56</v>
      </c>
      <c r="K268" s="9">
        <f t="shared" si="95"/>
        <v>0.1</v>
      </c>
      <c r="L268" s="9">
        <f t="shared" si="96"/>
        <v>77.56</v>
      </c>
    </row>
    <row r="269" spans="1:19">
      <c r="A269" s="66">
        <f t="shared" si="97"/>
        <v>0.10468794286038208</v>
      </c>
      <c r="B269" s="9">
        <f t="shared" si="98"/>
        <v>84.69</v>
      </c>
      <c r="C269" s="65">
        <f t="shared" si="92"/>
        <v>0.1</v>
      </c>
      <c r="D269" s="9">
        <f t="shared" si="99"/>
        <v>84.69</v>
      </c>
      <c r="E269" s="66">
        <f t="shared" si="93"/>
        <v>0.1</v>
      </c>
      <c r="F269" s="9">
        <f t="shared" si="100"/>
        <v>84.69</v>
      </c>
      <c r="G269" s="68">
        <f t="shared" si="94"/>
        <v>0.1</v>
      </c>
      <c r="H269" s="9">
        <f t="shared" si="101"/>
        <v>84.69</v>
      </c>
      <c r="I269" s="66">
        <f t="shared" si="102"/>
        <v>0.1</v>
      </c>
      <c r="J269" s="9">
        <f t="shared" si="103"/>
        <v>84.69</v>
      </c>
      <c r="K269" s="9">
        <f t="shared" si="95"/>
        <v>0.1</v>
      </c>
      <c r="L269" s="9">
        <f t="shared" si="96"/>
        <v>84.69</v>
      </c>
    </row>
    <row r="270" spans="1:19">
      <c r="A270" s="66">
        <f t="shared" si="97"/>
        <v>0.10468794286038208</v>
      </c>
      <c r="B270" s="9">
        <f t="shared" si="98"/>
        <v>92.27</v>
      </c>
      <c r="C270" s="65">
        <f t="shared" si="92"/>
        <v>0.1</v>
      </c>
      <c r="D270" s="9">
        <f t="shared" si="99"/>
        <v>92.27</v>
      </c>
      <c r="E270" s="66">
        <f t="shared" si="93"/>
        <v>0.1</v>
      </c>
      <c r="F270" s="9">
        <f t="shared" si="100"/>
        <v>92.27</v>
      </c>
      <c r="G270" s="68">
        <f t="shared" si="94"/>
        <v>0.1</v>
      </c>
      <c r="H270" s="9">
        <f t="shared" si="101"/>
        <v>92.27</v>
      </c>
      <c r="I270" s="66">
        <f t="shared" si="102"/>
        <v>0.1</v>
      </c>
      <c r="J270" s="9">
        <f t="shared" si="103"/>
        <v>92.27</v>
      </c>
      <c r="K270" s="9">
        <f t="shared" si="95"/>
        <v>0.1</v>
      </c>
      <c r="L270" s="9">
        <f t="shared" si="96"/>
        <v>92.27</v>
      </c>
    </row>
    <row r="271" spans="1:19">
      <c r="A271" s="66">
        <f t="shared" si="97"/>
        <v>0.10468794286038208</v>
      </c>
      <c r="B271" s="9">
        <f t="shared" si="98"/>
        <v>100.08</v>
      </c>
      <c r="C271" s="65">
        <f t="shared" si="92"/>
        <v>0.1</v>
      </c>
      <c r="D271" s="9">
        <f t="shared" si="99"/>
        <v>100.08</v>
      </c>
      <c r="E271" s="66">
        <f t="shared" si="93"/>
        <v>0.1</v>
      </c>
      <c r="F271" s="9">
        <f t="shared" si="100"/>
        <v>100.08</v>
      </c>
      <c r="G271" s="68">
        <f t="shared" si="94"/>
        <v>0.1</v>
      </c>
      <c r="H271" s="9">
        <f t="shared" si="101"/>
        <v>100.08</v>
      </c>
      <c r="I271" s="66">
        <f t="shared" si="102"/>
        <v>0.1</v>
      </c>
      <c r="J271" s="9">
        <f t="shared" si="103"/>
        <v>100.08</v>
      </c>
      <c r="K271" s="9">
        <f t="shared" si="95"/>
        <v>0.1</v>
      </c>
      <c r="L271" s="9">
        <f t="shared" si="96"/>
        <v>100.08</v>
      </c>
    </row>
    <row r="272" spans="1:19">
      <c r="A272" s="66">
        <f t="shared" si="97"/>
        <v>0.10468794286038208</v>
      </c>
      <c r="B272" s="9">
        <f t="shared" si="98"/>
        <v>110.59</v>
      </c>
      <c r="C272" s="65">
        <f t="shared" si="92"/>
        <v>0.1</v>
      </c>
      <c r="D272" s="9">
        <f t="shared" si="99"/>
        <v>110.59</v>
      </c>
      <c r="E272" s="66">
        <f t="shared" si="93"/>
        <v>0.1</v>
      </c>
      <c r="F272" s="9">
        <f t="shared" si="100"/>
        <v>110.59</v>
      </c>
      <c r="G272" s="68">
        <f t="shared" si="94"/>
        <v>0.1</v>
      </c>
      <c r="H272" s="9">
        <f t="shared" si="101"/>
        <v>110.59</v>
      </c>
      <c r="I272" s="66">
        <f t="shared" si="102"/>
        <v>0.1</v>
      </c>
      <c r="J272" s="9">
        <f t="shared" si="103"/>
        <v>110.59</v>
      </c>
      <c r="K272" s="9">
        <f t="shared" si="95"/>
        <v>0.1</v>
      </c>
      <c r="L272" s="9">
        <f t="shared" si="96"/>
        <v>110.59</v>
      </c>
    </row>
    <row r="273" spans="1:12">
      <c r="A273" s="66">
        <f t="shared" si="97"/>
        <v>0.10468794286038208</v>
      </c>
      <c r="B273" s="9">
        <f t="shared" si="98"/>
        <v>120.44</v>
      </c>
      <c r="C273" s="65">
        <f t="shared" si="92"/>
        <v>0.1</v>
      </c>
      <c r="D273" s="9">
        <f t="shared" si="99"/>
        <v>120.44</v>
      </c>
      <c r="E273" s="66">
        <f t="shared" si="93"/>
        <v>0.1</v>
      </c>
      <c r="F273" s="9">
        <f t="shared" si="100"/>
        <v>120.44</v>
      </c>
      <c r="G273" s="68">
        <f t="shared" si="94"/>
        <v>0.1</v>
      </c>
      <c r="H273" s="9">
        <f t="shared" si="101"/>
        <v>120.44</v>
      </c>
      <c r="I273" s="66">
        <f t="shared" si="102"/>
        <v>0.1</v>
      </c>
      <c r="J273" s="9">
        <f t="shared" si="103"/>
        <v>120.44</v>
      </c>
      <c r="K273" s="9">
        <f t="shared" si="95"/>
        <v>0.1</v>
      </c>
      <c r="L273" s="9">
        <f t="shared" si="96"/>
        <v>120.44</v>
      </c>
    </row>
    <row r="274" spans="1:12">
      <c r="A274" s="66">
        <f t="shared" si="97"/>
        <v>0.10468794286038208</v>
      </c>
      <c r="B274" s="9">
        <f t="shared" si="98"/>
        <v>131.38</v>
      </c>
      <c r="C274" s="65">
        <f t="shared" si="92"/>
        <v>0.1</v>
      </c>
      <c r="D274" s="9">
        <f t="shared" si="99"/>
        <v>131.38</v>
      </c>
      <c r="E274" s="66">
        <f t="shared" si="93"/>
        <v>0.1</v>
      </c>
      <c r="F274" s="9">
        <f t="shared" si="100"/>
        <v>131.38</v>
      </c>
      <c r="G274" s="68">
        <f t="shared" si="94"/>
        <v>0.1</v>
      </c>
      <c r="H274" s="9">
        <f t="shared" si="101"/>
        <v>131.38</v>
      </c>
      <c r="I274" s="66">
        <f t="shared" si="102"/>
        <v>0.1</v>
      </c>
      <c r="J274" s="9">
        <f t="shared" si="103"/>
        <v>131.38</v>
      </c>
      <c r="K274" s="9">
        <f t="shared" si="95"/>
        <v>0.1</v>
      </c>
      <c r="L274" s="9">
        <f t="shared" si="96"/>
        <v>131.38</v>
      </c>
    </row>
    <row r="275" spans="1:12">
      <c r="A275" s="66">
        <f t="shared" si="97"/>
        <v>0.10468794286038208</v>
      </c>
      <c r="B275" s="9">
        <f t="shared" si="98"/>
        <v>146.07</v>
      </c>
      <c r="C275" s="65">
        <f t="shared" si="92"/>
        <v>0.1</v>
      </c>
      <c r="D275" s="9">
        <f t="shared" si="99"/>
        <v>146.07</v>
      </c>
      <c r="E275" s="66">
        <f t="shared" si="93"/>
        <v>0.1</v>
      </c>
      <c r="F275" s="9">
        <f t="shared" si="100"/>
        <v>146.07</v>
      </c>
      <c r="G275" s="68">
        <f t="shared" si="94"/>
        <v>0.1</v>
      </c>
      <c r="H275" s="9">
        <f t="shared" si="101"/>
        <v>146.07</v>
      </c>
      <c r="I275" s="66">
        <f t="shared" si="102"/>
        <v>0.1</v>
      </c>
      <c r="J275" s="9">
        <f t="shared" si="103"/>
        <v>146.07</v>
      </c>
      <c r="K275" s="9">
        <f t="shared" si="95"/>
        <v>0.1</v>
      </c>
      <c r="L275" s="9">
        <f t="shared" si="96"/>
        <v>146.07</v>
      </c>
    </row>
    <row r="276" spans="1:12">
      <c r="A276" s="66">
        <f t="shared" si="97"/>
        <v>0.10468794286038208</v>
      </c>
      <c r="B276" s="9">
        <f t="shared" si="98"/>
        <v>157.49</v>
      </c>
      <c r="C276" s="65">
        <f t="shared" si="92"/>
        <v>0.1</v>
      </c>
      <c r="D276" s="9">
        <f t="shared" si="99"/>
        <v>157.49</v>
      </c>
      <c r="E276" s="66">
        <f t="shared" si="93"/>
        <v>0.1</v>
      </c>
      <c r="F276" s="9">
        <f t="shared" si="100"/>
        <v>157.49</v>
      </c>
      <c r="G276" s="68">
        <f t="shared" si="94"/>
        <v>0.1</v>
      </c>
      <c r="H276" s="9">
        <f t="shared" si="101"/>
        <v>157.49</v>
      </c>
      <c r="I276" s="66">
        <f t="shared" si="102"/>
        <v>0.1</v>
      </c>
      <c r="J276" s="9">
        <f t="shared" si="103"/>
        <v>157.49</v>
      </c>
      <c r="K276" s="9">
        <f t="shared" si="95"/>
        <v>0.1</v>
      </c>
      <c r="L276" s="9">
        <f t="shared" si="96"/>
        <v>157.49</v>
      </c>
    </row>
    <row r="277" spans="1:12">
      <c r="A277" s="66">
        <f t="shared" si="97"/>
        <v>0.10468794286038208</v>
      </c>
      <c r="B277" s="9">
        <f t="shared" si="98"/>
        <v>174.55</v>
      </c>
      <c r="C277" s="65">
        <f t="shared" si="92"/>
        <v>0.1</v>
      </c>
      <c r="D277" s="9">
        <f t="shared" si="99"/>
        <v>174.55</v>
      </c>
      <c r="E277" s="66">
        <f t="shared" si="93"/>
        <v>0.1</v>
      </c>
      <c r="F277" s="9">
        <f t="shared" si="100"/>
        <v>174.55</v>
      </c>
      <c r="G277" s="68">
        <f t="shared" si="94"/>
        <v>0.1</v>
      </c>
      <c r="H277" s="9">
        <f t="shared" si="101"/>
        <v>174.55</v>
      </c>
      <c r="I277" s="66">
        <f t="shared" si="102"/>
        <v>0.1</v>
      </c>
      <c r="J277" s="9">
        <f t="shared" si="103"/>
        <v>174.55</v>
      </c>
      <c r="K277" s="9">
        <f t="shared" si="95"/>
        <v>0.1</v>
      </c>
      <c r="L277" s="9">
        <f t="shared" si="96"/>
        <v>174.55</v>
      </c>
    </row>
    <row r="278" spans="1:12">
      <c r="A278" s="66">
        <f t="shared" si="97"/>
        <v>0.10468794286038208</v>
      </c>
      <c r="B278" s="9">
        <f t="shared" si="98"/>
        <v>189.45</v>
      </c>
      <c r="C278" s="65">
        <f t="shared" si="92"/>
        <v>0.1</v>
      </c>
      <c r="D278" s="9">
        <f t="shared" si="99"/>
        <v>189.45</v>
      </c>
      <c r="E278" s="66">
        <f t="shared" si="93"/>
        <v>0.1</v>
      </c>
      <c r="F278" s="9">
        <f t="shared" si="100"/>
        <v>189.45</v>
      </c>
      <c r="G278" s="68">
        <f t="shared" si="94"/>
        <v>0.1</v>
      </c>
      <c r="H278" s="9">
        <f t="shared" si="101"/>
        <v>189.45</v>
      </c>
      <c r="I278" s="66">
        <f t="shared" si="102"/>
        <v>0.1</v>
      </c>
      <c r="J278" s="9">
        <f t="shared" si="103"/>
        <v>189.45</v>
      </c>
      <c r="K278" s="9">
        <f t="shared" si="95"/>
        <v>0.1</v>
      </c>
      <c r="L278" s="9">
        <f t="shared" si="96"/>
        <v>189.45</v>
      </c>
    </row>
    <row r="279" spans="1:12">
      <c r="A279" s="66">
        <f t="shared" si="97"/>
        <v>0.10468794286038208</v>
      </c>
      <c r="B279" s="9">
        <f t="shared" si="98"/>
        <v>209.3</v>
      </c>
      <c r="C279" s="65">
        <f t="shared" si="92"/>
        <v>0.1</v>
      </c>
      <c r="D279" s="9">
        <f t="shared" si="99"/>
        <v>209.3</v>
      </c>
      <c r="E279" s="66">
        <f t="shared" si="93"/>
        <v>0.1</v>
      </c>
      <c r="F279" s="9">
        <f t="shared" si="100"/>
        <v>209.3</v>
      </c>
      <c r="G279" s="68">
        <f t="shared" si="94"/>
        <v>0.1</v>
      </c>
      <c r="H279" s="9">
        <f t="shared" si="101"/>
        <v>209.3</v>
      </c>
      <c r="I279" s="66">
        <f t="shared" si="102"/>
        <v>0.1</v>
      </c>
      <c r="J279" s="9">
        <f t="shared" si="103"/>
        <v>209.3</v>
      </c>
      <c r="K279" s="9">
        <f t="shared" si="95"/>
        <v>0.1</v>
      </c>
      <c r="L279" s="9">
        <f t="shared" si="96"/>
        <v>209.3</v>
      </c>
    </row>
    <row r="280" spans="1:12">
      <c r="A280" s="66">
        <f t="shared" si="97"/>
        <v>0.10468794286038208</v>
      </c>
      <c r="B280" s="9">
        <f t="shared" si="98"/>
        <v>227.77</v>
      </c>
      <c r="C280" s="65">
        <f t="shared" si="92"/>
        <v>0.1</v>
      </c>
      <c r="D280" s="9">
        <f t="shared" si="99"/>
        <v>227.77</v>
      </c>
      <c r="E280" s="66">
        <f t="shared" si="93"/>
        <v>0.1</v>
      </c>
      <c r="F280" s="9">
        <f t="shared" si="100"/>
        <v>227.77</v>
      </c>
      <c r="G280" s="68">
        <f t="shared" si="94"/>
        <v>0.1</v>
      </c>
      <c r="H280" s="9">
        <f t="shared" si="101"/>
        <v>227.77</v>
      </c>
      <c r="I280" s="66">
        <f t="shared" si="102"/>
        <v>0.1</v>
      </c>
      <c r="J280" s="9">
        <f t="shared" si="103"/>
        <v>227.77</v>
      </c>
      <c r="K280" s="9">
        <f t="shared" si="95"/>
        <v>0.1</v>
      </c>
      <c r="L280" s="9">
        <f t="shared" si="96"/>
        <v>227.77</v>
      </c>
    </row>
    <row r="281" spans="1:12">
      <c r="A281" s="66">
        <f t="shared" si="97"/>
        <v>0.10468794286038208</v>
      </c>
      <c r="B281" s="9">
        <f t="shared" si="98"/>
        <v>248.98</v>
      </c>
      <c r="C281" s="65">
        <f t="shared" si="92"/>
        <v>0.1</v>
      </c>
      <c r="D281" s="9">
        <f t="shared" si="99"/>
        <v>248.98</v>
      </c>
      <c r="E281" s="66">
        <f t="shared" si="93"/>
        <v>0.1</v>
      </c>
      <c r="F281" s="9">
        <f t="shared" si="100"/>
        <v>248.98</v>
      </c>
      <c r="G281" s="68">
        <f t="shared" si="94"/>
        <v>0.1</v>
      </c>
      <c r="H281" s="9">
        <f t="shared" si="101"/>
        <v>248.98</v>
      </c>
      <c r="I281" s="66">
        <f t="shared" si="102"/>
        <v>0.1</v>
      </c>
      <c r="J281" s="9">
        <f t="shared" si="103"/>
        <v>248.98</v>
      </c>
      <c r="K281" s="9">
        <f t="shared" si="95"/>
        <v>0.1</v>
      </c>
      <c r="L281" s="9">
        <f t="shared" si="96"/>
        <v>248.98</v>
      </c>
    </row>
    <row r="282" spans="1:12">
      <c r="A282" s="66">
        <f t="shared" si="97"/>
        <v>0.10468794286038208</v>
      </c>
      <c r="B282" s="9">
        <f t="shared" si="98"/>
        <v>273.27999999999997</v>
      </c>
      <c r="C282" s="65">
        <f t="shared" si="92"/>
        <v>0.1</v>
      </c>
      <c r="D282" s="9">
        <f t="shared" si="99"/>
        <v>273.27999999999997</v>
      </c>
      <c r="E282" s="66">
        <f t="shared" si="93"/>
        <v>0.1</v>
      </c>
      <c r="F282" s="9">
        <f t="shared" si="100"/>
        <v>273.27999999999997</v>
      </c>
      <c r="G282" s="68">
        <f t="shared" si="94"/>
        <v>0.1</v>
      </c>
      <c r="H282" s="9">
        <f t="shared" si="101"/>
        <v>273.27999999999997</v>
      </c>
      <c r="I282" s="66">
        <f t="shared" si="102"/>
        <v>0.1</v>
      </c>
      <c r="J282" s="9">
        <f t="shared" si="103"/>
        <v>273.27999999999997</v>
      </c>
      <c r="K282" s="9">
        <f t="shared" si="95"/>
        <v>0.1</v>
      </c>
      <c r="L282" s="9">
        <f t="shared" si="96"/>
        <v>273.27999999999997</v>
      </c>
    </row>
    <row r="283" spans="1:12">
      <c r="A283" s="66">
        <f t="shared" si="97"/>
        <v>0.10468794286038208</v>
      </c>
      <c r="B283" s="9">
        <f t="shared" si="98"/>
        <v>298.8</v>
      </c>
      <c r="C283" s="65">
        <f t="shared" si="92"/>
        <v>0.1</v>
      </c>
      <c r="D283" s="9">
        <f t="shared" si="99"/>
        <v>298.8</v>
      </c>
      <c r="E283" s="66">
        <f t="shared" si="93"/>
        <v>0.1</v>
      </c>
      <c r="F283" s="9">
        <f t="shared" si="100"/>
        <v>298.8</v>
      </c>
      <c r="G283" s="68">
        <f t="shared" si="94"/>
        <v>0.1</v>
      </c>
      <c r="H283" s="9">
        <f t="shared" si="101"/>
        <v>298.8</v>
      </c>
      <c r="I283" s="66">
        <f t="shared" si="102"/>
        <v>0.1</v>
      </c>
      <c r="J283" s="9">
        <f t="shared" si="103"/>
        <v>298.8</v>
      </c>
      <c r="K283" s="9">
        <f t="shared" si="95"/>
        <v>0.1</v>
      </c>
      <c r="L283" s="9">
        <f t="shared" si="96"/>
        <v>298.8</v>
      </c>
    </row>
    <row r="284" spans="1:12">
      <c r="A284" s="66">
        <f t="shared" si="97"/>
        <v>0.10468794286038208</v>
      </c>
      <c r="B284" s="9">
        <f t="shared" si="98"/>
        <v>327.14</v>
      </c>
      <c r="C284" s="65">
        <f t="shared" si="92"/>
        <v>0.1</v>
      </c>
      <c r="D284" s="9">
        <f t="shared" si="99"/>
        <v>327.14</v>
      </c>
      <c r="E284" s="66">
        <f t="shared" si="93"/>
        <v>0.1</v>
      </c>
      <c r="F284" s="9">
        <f t="shared" si="100"/>
        <v>327.14</v>
      </c>
      <c r="G284" s="68">
        <f t="shared" si="94"/>
        <v>0.1</v>
      </c>
      <c r="H284" s="9">
        <f t="shared" si="101"/>
        <v>327.14</v>
      </c>
      <c r="I284" s="66">
        <f t="shared" si="102"/>
        <v>0.1</v>
      </c>
      <c r="J284" s="9">
        <f t="shared" si="103"/>
        <v>327.14</v>
      </c>
      <c r="K284" s="9">
        <f t="shared" si="95"/>
        <v>0.1</v>
      </c>
      <c r="L284" s="9">
        <f t="shared" si="96"/>
        <v>327.14</v>
      </c>
    </row>
    <row r="285" spans="1:12">
      <c r="A285" s="66">
        <f t="shared" si="97"/>
        <v>0.10468794286038208</v>
      </c>
      <c r="B285" s="9">
        <f t="shared" si="98"/>
        <v>357.43</v>
      </c>
      <c r="C285" s="65">
        <f t="shared" si="92"/>
        <v>0.1</v>
      </c>
      <c r="D285" s="9">
        <f t="shared" si="99"/>
        <v>357.43</v>
      </c>
      <c r="E285" s="66">
        <f t="shared" si="93"/>
        <v>0.1</v>
      </c>
      <c r="F285" s="9">
        <f t="shared" si="100"/>
        <v>357.43</v>
      </c>
      <c r="G285" s="68">
        <f t="shared" si="94"/>
        <v>0.1</v>
      </c>
      <c r="H285" s="9">
        <f t="shared" si="101"/>
        <v>357.43</v>
      </c>
      <c r="I285" s="66">
        <f t="shared" si="102"/>
        <v>0.1</v>
      </c>
      <c r="J285" s="9">
        <f t="shared" si="103"/>
        <v>357.43</v>
      </c>
      <c r="K285" s="9">
        <f t="shared" si="95"/>
        <v>0.1</v>
      </c>
      <c r="L285" s="9">
        <f t="shared" si="96"/>
        <v>357.43</v>
      </c>
    </row>
    <row r="286" spans="1:12">
      <c r="A286" s="66">
        <f t="shared" si="97"/>
        <v>0.10468794286038208</v>
      </c>
      <c r="B286" s="9">
        <f t="shared" si="98"/>
        <v>392.38</v>
      </c>
      <c r="C286" s="65">
        <f t="shared" si="92"/>
        <v>0.1</v>
      </c>
      <c r="D286" s="9">
        <f t="shared" si="99"/>
        <v>392.38</v>
      </c>
      <c r="E286" s="66">
        <f t="shared" si="93"/>
        <v>0.1</v>
      </c>
      <c r="F286" s="9">
        <f t="shared" si="100"/>
        <v>392.38</v>
      </c>
      <c r="G286" s="68">
        <f t="shared" si="94"/>
        <v>0.1</v>
      </c>
      <c r="H286" s="9">
        <f t="shared" si="101"/>
        <v>392.38</v>
      </c>
      <c r="I286" s="66">
        <f t="shared" si="102"/>
        <v>0.1</v>
      </c>
      <c r="J286" s="9">
        <f t="shared" si="103"/>
        <v>392.38</v>
      </c>
      <c r="K286" s="9">
        <f t="shared" si="95"/>
        <v>0.1</v>
      </c>
      <c r="L286" s="9">
        <f t="shared" si="96"/>
        <v>392.38</v>
      </c>
    </row>
    <row r="287" spans="1:12">
      <c r="A287" s="66">
        <f t="shared" si="97"/>
        <v>0.10468794286038208</v>
      </c>
      <c r="B287" s="9">
        <f t="shared" si="98"/>
        <v>428.82</v>
      </c>
      <c r="C287" s="65">
        <f t="shared" si="92"/>
        <v>0.1</v>
      </c>
      <c r="D287" s="9">
        <f t="shared" si="99"/>
        <v>428.82</v>
      </c>
      <c r="E287" s="66">
        <f t="shared" si="93"/>
        <v>0.1</v>
      </c>
      <c r="F287" s="9">
        <f t="shared" si="100"/>
        <v>428.82</v>
      </c>
      <c r="G287" s="68">
        <f t="shared" si="94"/>
        <v>0.1</v>
      </c>
      <c r="H287" s="9">
        <f t="shared" si="101"/>
        <v>428.82</v>
      </c>
      <c r="I287" s="66">
        <f t="shared" si="102"/>
        <v>0.1</v>
      </c>
      <c r="J287" s="9">
        <f t="shared" si="103"/>
        <v>428.82</v>
      </c>
      <c r="K287" s="9">
        <f t="shared" si="95"/>
        <v>0.1</v>
      </c>
      <c r="L287" s="9">
        <f t="shared" si="96"/>
        <v>428.82</v>
      </c>
    </row>
    <row r="288" spans="1:12">
      <c r="A288" s="66">
        <f t="shared" si="97"/>
        <v>0.10468794286038208</v>
      </c>
      <c r="B288" s="9">
        <f t="shared" si="98"/>
        <v>469.74</v>
      </c>
      <c r="C288" s="65">
        <f t="shared" si="92"/>
        <v>0.1</v>
      </c>
      <c r="D288" s="9">
        <f t="shared" si="99"/>
        <v>469.74</v>
      </c>
      <c r="E288" s="66">
        <f t="shared" si="93"/>
        <v>0.1</v>
      </c>
      <c r="F288" s="9">
        <f t="shared" si="100"/>
        <v>469.74</v>
      </c>
      <c r="G288" s="68">
        <f t="shared" si="94"/>
        <v>0.1</v>
      </c>
      <c r="H288" s="9">
        <f t="shared" si="101"/>
        <v>469.74</v>
      </c>
      <c r="I288" s="66">
        <f t="shared" si="102"/>
        <v>0.1</v>
      </c>
      <c r="J288" s="9">
        <f t="shared" si="103"/>
        <v>469.74</v>
      </c>
      <c r="K288" s="9">
        <f t="shared" si="95"/>
        <v>0.1</v>
      </c>
      <c r="L288" s="9">
        <f t="shared" si="96"/>
        <v>469.74</v>
      </c>
    </row>
    <row r="289" spans="1:12">
      <c r="A289" s="66">
        <f t="shared" si="97"/>
        <v>0.10468794286038208</v>
      </c>
      <c r="B289" s="9">
        <f t="shared" si="98"/>
        <v>514.38</v>
      </c>
      <c r="C289" s="65">
        <f t="shared" ref="C289:C320" si="104">IF(D72&lt;0.0001,0.1,IF(D72="",0.001,D72))</f>
        <v>0.1</v>
      </c>
      <c r="D289" s="9">
        <f t="shared" si="99"/>
        <v>514.38</v>
      </c>
      <c r="E289" s="66">
        <f t="shared" ref="E289:E320" si="105">IF(E72&lt;0.0001,0.1,IF(E72="",E288,E72))</f>
        <v>0.1</v>
      </c>
      <c r="F289" s="9">
        <f t="shared" si="100"/>
        <v>514.38</v>
      </c>
      <c r="G289" s="68">
        <f t="shared" ref="G289:G320" si="106">IF(G72&lt;0.0001,0.1,IF(G72="",0.0001,G72))</f>
        <v>0.1</v>
      </c>
      <c r="H289" s="9">
        <f t="shared" si="101"/>
        <v>514.38</v>
      </c>
      <c r="I289" s="66">
        <f t="shared" si="102"/>
        <v>0.1</v>
      </c>
      <c r="J289" s="9">
        <f t="shared" si="103"/>
        <v>514.38</v>
      </c>
      <c r="K289" s="9">
        <f t="shared" ref="K289:K320" si="107">IF(M72&lt;0.0001,0.1,IF(M72="",0.0001,M72))</f>
        <v>0.1</v>
      </c>
      <c r="L289" s="9">
        <f t="shared" ref="L289:L320" si="108">IF(C73="",D289,C73)</f>
        <v>514.38</v>
      </c>
    </row>
    <row r="290" spans="1:12">
      <c r="A290" s="66">
        <f t="shared" ref="A290:A321" si="109">IF(B73="",A289,IF(B73&lt;0.0001,0.1,B73))</f>
        <v>0.10468794286038208</v>
      </c>
      <c r="B290" s="9">
        <f t="shared" ref="B290:B321" si="110">IF(A73="",B289,A73)</f>
        <v>559.79999999999995</v>
      </c>
      <c r="C290" s="65">
        <f t="shared" si="104"/>
        <v>0.1</v>
      </c>
      <c r="D290" s="9">
        <f t="shared" ref="D290:D321" si="111">IF(A73="",B289,A73)</f>
        <v>559.79999999999995</v>
      </c>
      <c r="E290" s="66">
        <f t="shared" si="105"/>
        <v>0.1</v>
      </c>
      <c r="F290" s="9">
        <f t="shared" ref="F290:F321" si="112">IF(A73="",B289,A73)</f>
        <v>559.79999999999995</v>
      </c>
      <c r="G290" s="68">
        <f t="shared" si="106"/>
        <v>0.1</v>
      </c>
      <c r="H290" s="9">
        <f t="shared" ref="H290:H321" si="113">IF(A73="",B289,A73)</f>
        <v>559.79999999999995</v>
      </c>
      <c r="I290" s="66">
        <f t="shared" ref="I290:I321" si="114">IF(I73&lt;0.0001,0.1,IF(I73="",I289,I73))</f>
        <v>0.1</v>
      </c>
      <c r="J290" s="9">
        <f t="shared" ref="J290:J321" si="115">IF(A73="",B289,A73)</f>
        <v>559.79999999999995</v>
      </c>
      <c r="K290" s="9">
        <f t="shared" si="107"/>
        <v>0.1</v>
      </c>
      <c r="L290" s="9">
        <f t="shared" si="108"/>
        <v>559.79999999999995</v>
      </c>
    </row>
    <row r="291" spans="1:12">
      <c r="A291" s="66">
        <f t="shared" si="109"/>
        <v>0.10468794286038208</v>
      </c>
      <c r="B291" s="9">
        <f t="shared" si="110"/>
        <v>615.29</v>
      </c>
      <c r="C291" s="65">
        <f t="shared" si="104"/>
        <v>0.1</v>
      </c>
      <c r="D291" s="9">
        <f t="shared" si="111"/>
        <v>615.29</v>
      </c>
      <c r="E291" s="66">
        <f t="shared" si="105"/>
        <v>0.1</v>
      </c>
      <c r="F291" s="9">
        <f t="shared" si="112"/>
        <v>615.29</v>
      </c>
      <c r="G291" s="68">
        <f t="shared" si="106"/>
        <v>0.1</v>
      </c>
      <c r="H291" s="9">
        <f t="shared" si="113"/>
        <v>615.29</v>
      </c>
      <c r="I291" s="66">
        <f t="shared" si="114"/>
        <v>0.1</v>
      </c>
      <c r="J291" s="9">
        <f t="shared" si="115"/>
        <v>615.29</v>
      </c>
      <c r="K291" s="9">
        <f t="shared" si="107"/>
        <v>0.1</v>
      </c>
      <c r="L291" s="9">
        <f t="shared" si="108"/>
        <v>615.29</v>
      </c>
    </row>
    <row r="292" spans="1:12">
      <c r="A292" s="66">
        <f t="shared" si="109"/>
        <v>0.10468794286038208</v>
      </c>
      <c r="B292" s="9">
        <f t="shared" si="110"/>
        <v>674.35</v>
      </c>
      <c r="C292" s="65">
        <f t="shared" si="104"/>
        <v>0.1</v>
      </c>
      <c r="D292" s="9">
        <f t="shared" si="111"/>
        <v>674.35</v>
      </c>
      <c r="E292" s="66">
        <f t="shared" si="105"/>
        <v>0.1</v>
      </c>
      <c r="F292" s="9">
        <f t="shared" si="112"/>
        <v>674.35</v>
      </c>
      <c r="G292" s="68">
        <f t="shared" si="106"/>
        <v>0.1</v>
      </c>
      <c r="H292" s="9">
        <f t="shared" si="113"/>
        <v>674.35</v>
      </c>
      <c r="I292" s="66">
        <f t="shared" si="114"/>
        <v>0.1</v>
      </c>
      <c r="J292" s="9">
        <f t="shared" si="115"/>
        <v>674.35</v>
      </c>
      <c r="K292" s="9">
        <f t="shared" si="107"/>
        <v>0.1</v>
      </c>
      <c r="L292" s="9">
        <f t="shared" si="108"/>
        <v>674.35</v>
      </c>
    </row>
    <row r="293" spans="1:12">
      <c r="A293" s="66">
        <f t="shared" si="109"/>
        <v>0.10468794286038208</v>
      </c>
      <c r="B293" s="9">
        <f t="shared" si="110"/>
        <v>736.01</v>
      </c>
      <c r="C293" s="65">
        <f t="shared" si="104"/>
        <v>0.1</v>
      </c>
      <c r="D293" s="9">
        <f t="shared" si="111"/>
        <v>736.01</v>
      </c>
      <c r="E293" s="66">
        <f t="shared" si="105"/>
        <v>0.1</v>
      </c>
      <c r="F293" s="9">
        <f t="shared" si="112"/>
        <v>736.01</v>
      </c>
      <c r="G293" s="68">
        <f t="shared" si="106"/>
        <v>0.1</v>
      </c>
      <c r="H293" s="9">
        <f t="shared" si="113"/>
        <v>736.01</v>
      </c>
      <c r="I293" s="66">
        <f t="shared" si="114"/>
        <v>0.1</v>
      </c>
      <c r="J293" s="9">
        <f t="shared" si="115"/>
        <v>736.01</v>
      </c>
      <c r="K293" s="9">
        <f t="shared" si="107"/>
        <v>0.1</v>
      </c>
      <c r="L293" s="9">
        <f t="shared" si="108"/>
        <v>736.01</v>
      </c>
    </row>
    <row r="294" spans="1:12">
      <c r="A294" s="66">
        <f t="shared" si="109"/>
        <v>0.10468794286038208</v>
      </c>
      <c r="B294" s="9">
        <f t="shared" si="110"/>
        <v>804.18</v>
      </c>
      <c r="C294" s="65">
        <f t="shared" si="104"/>
        <v>0.1</v>
      </c>
      <c r="D294" s="9">
        <f t="shared" si="111"/>
        <v>804.18</v>
      </c>
      <c r="E294" s="66">
        <f t="shared" si="105"/>
        <v>0.1</v>
      </c>
      <c r="F294" s="9">
        <f t="shared" si="112"/>
        <v>804.18</v>
      </c>
      <c r="G294" s="68">
        <f t="shared" si="106"/>
        <v>0.1</v>
      </c>
      <c r="H294" s="9">
        <f t="shared" si="113"/>
        <v>804.18</v>
      </c>
      <c r="I294" s="66">
        <f t="shared" si="114"/>
        <v>0.1</v>
      </c>
      <c r="J294" s="9">
        <f t="shared" si="115"/>
        <v>804.18</v>
      </c>
      <c r="K294" s="9">
        <f t="shared" si="107"/>
        <v>0.1</v>
      </c>
      <c r="L294" s="9">
        <f t="shared" si="108"/>
        <v>804.18</v>
      </c>
    </row>
    <row r="295" spans="1:12">
      <c r="A295" s="66">
        <f t="shared" si="109"/>
        <v>0.10468794286038208</v>
      </c>
      <c r="B295" s="9">
        <f t="shared" si="110"/>
        <v>878.27</v>
      </c>
      <c r="C295" s="65">
        <f t="shared" si="104"/>
        <v>0.1</v>
      </c>
      <c r="D295" s="9">
        <f t="shared" si="111"/>
        <v>878.27</v>
      </c>
      <c r="E295" s="66">
        <f t="shared" si="105"/>
        <v>0.1</v>
      </c>
      <c r="F295" s="9">
        <f t="shared" si="112"/>
        <v>878.27</v>
      </c>
      <c r="G295" s="68">
        <f t="shared" si="106"/>
        <v>0.1</v>
      </c>
      <c r="H295" s="9">
        <f t="shared" si="113"/>
        <v>878.27</v>
      </c>
      <c r="I295" s="66">
        <f t="shared" si="114"/>
        <v>0.1</v>
      </c>
      <c r="J295" s="9">
        <f t="shared" si="115"/>
        <v>878.27</v>
      </c>
      <c r="K295" s="9">
        <f t="shared" si="107"/>
        <v>0.1</v>
      </c>
      <c r="L295" s="9">
        <f t="shared" si="108"/>
        <v>878.27</v>
      </c>
    </row>
    <row r="296" spans="1:12">
      <c r="A296" s="66">
        <f t="shared" si="109"/>
        <v>0.10468794286038208</v>
      </c>
      <c r="B296" s="9">
        <f t="shared" si="110"/>
        <v>960.28</v>
      </c>
      <c r="C296" s="65">
        <f t="shared" si="104"/>
        <v>0.1</v>
      </c>
      <c r="D296" s="9">
        <f t="shared" si="111"/>
        <v>960.28</v>
      </c>
      <c r="E296" s="66">
        <f t="shared" si="105"/>
        <v>0.1</v>
      </c>
      <c r="F296" s="9">
        <f t="shared" si="112"/>
        <v>960.28</v>
      </c>
      <c r="G296" s="68">
        <f t="shared" si="106"/>
        <v>0.1</v>
      </c>
      <c r="H296" s="9">
        <f t="shared" si="113"/>
        <v>960.28</v>
      </c>
      <c r="I296" s="66">
        <f t="shared" si="114"/>
        <v>0.1</v>
      </c>
      <c r="J296" s="9">
        <f t="shared" si="115"/>
        <v>960.28</v>
      </c>
      <c r="K296" s="9">
        <f t="shared" si="107"/>
        <v>0.1</v>
      </c>
      <c r="L296" s="9">
        <f t="shared" si="108"/>
        <v>960.28</v>
      </c>
    </row>
    <row r="297" spans="1:12">
      <c r="A297" s="66">
        <f t="shared" si="109"/>
        <v>0.10468794286038208</v>
      </c>
      <c r="B297" s="9">
        <f t="shared" si="110"/>
        <v>1050.43</v>
      </c>
      <c r="C297" s="65">
        <f t="shared" si="104"/>
        <v>0.1</v>
      </c>
      <c r="D297" s="9">
        <f t="shared" si="111"/>
        <v>1050.43</v>
      </c>
      <c r="E297" s="66">
        <f t="shared" si="105"/>
        <v>0.1</v>
      </c>
      <c r="F297" s="9">
        <f t="shared" si="112"/>
        <v>1050.43</v>
      </c>
      <c r="G297" s="68">
        <f t="shared" si="106"/>
        <v>0.1</v>
      </c>
      <c r="H297" s="9">
        <f t="shared" si="113"/>
        <v>1050.43</v>
      </c>
      <c r="I297" s="66">
        <f t="shared" si="114"/>
        <v>0.1</v>
      </c>
      <c r="J297" s="9">
        <f t="shared" si="115"/>
        <v>1050.43</v>
      </c>
      <c r="K297" s="9">
        <f t="shared" si="107"/>
        <v>0.1</v>
      </c>
      <c r="L297" s="9">
        <f t="shared" si="108"/>
        <v>1050.43</v>
      </c>
    </row>
    <row r="298" spans="1:12">
      <c r="A298" s="66">
        <f t="shared" si="109"/>
        <v>0.1308599285754776</v>
      </c>
      <c r="B298" s="9">
        <f t="shared" si="110"/>
        <v>1146.94</v>
      </c>
      <c r="C298" s="65">
        <f t="shared" si="104"/>
        <v>0.1</v>
      </c>
      <c r="D298" s="9">
        <f t="shared" si="111"/>
        <v>1146.94</v>
      </c>
      <c r="E298" s="66">
        <f t="shared" si="105"/>
        <v>0.1</v>
      </c>
      <c r="F298" s="9">
        <f t="shared" si="112"/>
        <v>1146.94</v>
      </c>
      <c r="G298" s="68">
        <f t="shared" si="106"/>
        <v>0.1</v>
      </c>
      <c r="H298" s="9">
        <f t="shared" si="113"/>
        <v>1146.94</v>
      </c>
      <c r="I298" s="66">
        <f t="shared" si="114"/>
        <v>0.1</v>
      </c>
      <c r="J298" s="9">
        <f t="shared" si="115"/>
        <v>1146.94</v>
      </c>
      <c r="K298" s="9">
        <f t="shared" si="107"/>
        <v>0.1</v>
      </c>
      <c r="L298" s="9">
        <f t="shared" si="108"/>
        <v>1146.94</v>
      </c>
    </row>
    <row r="299" spans="1:12">
      <c r="A299" s="66">
        <f t="shared" si="109"/>
        <v>0.1308599285754776</v>
      </c>
      <c r="B299" s="9">
        <f t="shared" si="110"/>
        <v>1258.69</v>
      </c>
      <c r="C299" s="65">
        <f t="shared" si="104"/>
        <v>0.1</v>
      </c>
      <c r="D299" s="9">
        <f t="shared" si="111"/>
        <v>1258.69</v>
      </c>
      <c r="E299" s="66">
        <f t="shared" si="105"/>
        <v>0.1</v>
      </c>
      <c r="F299" s="9">
        <f t="shared" si="112"/>
        <v>1258.69</v>
      </c>
      <c r="G299" s="68">
        <f t="shared" si="106"/>
        <v>0.1</v>
      </c>
      <c r="H299" s="9">
        <f t="shared" si="113"/>
        <v>1258.69</v>
      </c>
      <c r="I299" s="66">
        <f t="shared" si="114"/>
        <v>0.1</v>
      </c>
      <c r="J299" s="9">
        <f t="shared" si="115"/>
        <v>1258.69</v>
      </c>
      <c r="K299" s="9">
        <f t="shared" si="107"/>
        <v>0.1</v>
      </c>
      <c r="L299" s="9">
        <f t="shared" si="108"/>
        <v>1258.69</v>
      </c>
    </row>
    <row r="300" spans="1:12">
      <c r="A300" s="66">
        <f t="shared" si="109"/>
        <v>0.15703191429057309</v>
      </c>
      <c r="B300" s="9">
        <f t="shared" si="110"/>
        <v>1377.04</v>
      </c>
      <c r="C300" s="65">
        <f t="shared" si="104"/>
        <v>0.1</v>
      </c>
      <c r="D300" s="9">
        <f t="shared" si="111"/>
        <v>1377.04</v>
      </c>
      <c r="E300" s="66">
        <f t="shared" si="105"/>
        <v>0.1</v>
      </c>
      <c r="F300" s="9">
        <f t="shared" si="112"/>
        <v>1377.04</v>
      </c>
      <c r="G300" s="68">
        <f t="shared" si="106"/>
        <v>0.1</v>
      </c>
      <c r="H300" s="9">
        <f t="shared" si="113"/>
        <v>1377.04</v>
      </c>
      <c r="I300" s="66">
        <f t="shared" si="114"/>
        <v>0.1</v>
      </c>
      <c r="J300" s="9">
        <f t="shared" si="115"/>
        <v>1377.04</v>
      </c>
      <c r="K300" s="9">
        <f t="shared" si="107"/>
        <v>0.1</v>
      </c>
      <c r="L300" s="9">
        <f t="shared" si="108"/>
        <v>1377.04</v>
      </c>
    </row>
    <row r="301" spans="1:12">
      <c r="A301" s="66">
        <f t="shared" si="109"/>
        <v>0.23554787143585967</v>
      </c>
      <c r="B301" s="9">
        <f t="shared" si="110"/>
        <v>1507.01</v>
      </c>
      <c r="C301" s="65">
        <f t="shared" si="104"/>
        <v>9.1985487641695562E-2</v>
      </c>
      <c r="D301" s="9">
        <f t="shared" si="111"/>
        <v>1507.01</v>
      </c>
      <c r="E301" s="66">
        <f t="shared" si="105"/>
        <v>0.1</v>
      </c>
      <c r="F301" s="9">
        <f t="shared" si="112"/>
        <v>1507.01</v>
      </c>
      <c r="G301" s="68">
        <f t="shared" si="106"/>
        <v>0.1</v>
      </c>
      <c r="H301" s="9">
        <f t="shared" si="113"/>
        <v>1507.01</v>
      </c>
      <c r="I301" s="66">
        <f t="shared" si="114"/>
        <v>0.1</v>
      </c>
      <c r="J301" s="9">
        <f t="shared" si="115"/>
        <v>1507.01</v>
      </c>
      <c r="K301" s="9">
        <f t="shared" si="107"/>
        <v>0.1</v>
      </c>
      <c r="L301" s="9">
        <f t="shared" si="108"/>
        <v>1507.01</v>
      </c>
    </row>
    <row r="302" spans="1:12">
      <c r="A302" s="66">
        <f t="shared" si="109"/>
        <v>0.31406382858114618</v>
      </c>
      <c r="B302" s="9">
        <f t="shared" si="110"/>
        <v>1649.14</v>
      </c>
      <c r="C302" s="65">
        <f t="shared" si="104"/>
        <v>0.17050144478698206</v>
      </c>
      <c r="D302" s="9">
        <f t="shared" si="111"/>
        <v>1649.14</v>
      </c>
      <c r="E302" s="66">
        <f t="shared" si="105"/>
        <v>5.4587015877223741E-3</v>
      </c>
      <c r="F302" s="9">
        <f t="shared" si="112"/>
        <v>1649.14</v>
      </c>
      <c r="G302" s="68">
        <f t="shared" si="106"/>
        <v>0.1</v>
      </c>
      <c r="H302" s="9">
        <f t="shared" si="113"/>
        <v>1649.14</v>
      </c>
      <c r="I302" s="66">
        <f t="shared" si="114"/>
        <v>5.4587015877223741E-3</v>
      </c>
      <c r="J302" s="9">
        <f t="shared" si="115"/>
        <v>1649.14</v>
      </c>
      <c r="K302" s="9">
        <f t="shared" si="107"/>
        <v>5.4587015877223741E-3</v>
      </c>
      <c r="L302" s="9">
        <f t="shared" si="108"/>
        <v>1649.14</v>
      </c>
    </row>
    <row r="303" spans="1:12">
      <c r="A303" s="66">
        <f t="shared" si="109"/>
        <v>0.47109574287171935</v>
      </c>
      <c r="B303" s="9">
        <f t="shared" si="110"/>
        <v>1807.55</v>
      </c>
      <c r="C303" s="65">
        <f t="shared" si="104"/>
        <v>0.32753335907755521</v>
      </c>
      <c r="D303" s="9">
        <f t="shared" si="111"/>
        <v>1807.55</v>
      </c>
      <c r="E303" s="66">
        <f t="shared" si="105"/>
        <v>0.2439487540766721</v>
      </c>
      <c r="F303" s="9">
        <f t="shared" si="112"/>
        <v>1807.55</v>
      </c>
      <c r="G303" s="68">
        <f t="shared" si="106"/>
        <v>0.1</v>
      </c>
      <c r="H303" s="9">
        <f t="shared" si="113"/>
        <v>1807.55</v>
      </c>
      <c r="I303" s="66">
        <f t="shared" si="114"/>
        <v>0.2439487540766721</v>
      </c>
      <c r="J303" s="9">
        <f t="shared" si="115"/>
        <v>1807.55</v>
      </c>
      <c r="K303" s="9">
        <f t="shared" si="107"/>
        <v>0.2439487540766721</v>
      </c>
      <c r="L303" s="9">
        <f t="shared" si="108"/>
        <v>1807.55</v>
      </c>
    </row>
    <row r="304" spans="1:12">
      <c r="A304" s="66">
        <f t="shared" si="109"/>
        <v>0.60195567144719697</v>
      </c>
      <c r="B304" s="9">
        <f t="shared" si="110"/>
        <v>1977.45</v>
      </c>
      <c r="C304" s="65">
        <f t="shared" si="104"/>
        <v>0.45839328765303289</v>
      </c>
      <c r="D304" s="9">
        <f t="shared" si="111"/>
        <v>1977.45</v>
      </c>
      <c r="E304" s="66">
        <f t="shared" si="105"/>
        <v>0.51473358842868622</v>
      </c>
      <c r="F304" s="9">
        <f t="shared" si="112"/>
        <v>1977.45</v>
      </c>
      <c r="G304" s="68">
        <f t="shared" si="106"/>
        <v>0.1</v>
      </c>
      <c r="H304" s="9">
        <f t="shared" si="113"/>
        <v>1977.45</v>
      </c>
      <c r="I304" s="66">
        <f t="shared" si="114"/>
        <v>0.51473358842868622</v>
      </c>
      <c r="J304" s="9">
        <f t="shared" si="115"/>
        <v>1977.45</v>
      </c>
      <c r="K304" s="9">
        <f t="shared" si="107"/>
        <v>0.51473358842868622</v>
      </c>
      <c r="L304" s="9">
        <f t="shared" si="108"/>
        <v>1977.45</v>
      </c>
    </row>
    <row r="305" spans="1:12">
      <c r="A305" s="66">
        <f t="shared" si="109"/>
        <v>0.73281560002267454</v>
      </c>
      <c r="B305" s="9">
        <f t="shared" si="110"/>
        <v>2158.1999999999998</v>
      </c>
      <c r="C305" s="65">
        <f t="shared" si="104"/>
        <v>0.58925321622851046</v>
      </c>
      <c r="D305" s="9">
        <f t="shared" si="111"/>
        <v>2158.1999999999998</v>
      </c>
      <c r="E305" s="66">
        <f t="shared" si="105"/>
        <v>0.70691457073841268</v>
      </c>
      <c r="F305" s="9">
        <f t="shared" si="112"/>
        <v>2158.1999999999998</v>
      </c>
      <c r="G305" s="68">
        <f t="shared" si="106"/>
        <v>0.1</v>
      </c>
      <c r="H305" s="9">
        <f t="shared" si="113"/>
        <v>2158.1999999999998</v>
      </c>
      <c r="I305" s="66">
        <f t="shared" si="114"/>
        <v>0.70691457073841268</v>
      </c>
      <c r="J305" s="9">
        <f t="shared" si="115"/>
        <v>2158.1999999999998</v>
      </c>
      <c r="K305" s="9">
        <f t="shared" si="107"/>
        <v>0.70691457073841268</v>
      </c>
      <c r="L305" s="9">
        <f t="shared" si="108"/>
        <v>2158.1999999999998</v>
      </c>
    </row>
    <row r="306" spans="1:12">
      <c r="A306" s="66">
        <f t="shared" si="109"/>
        <v>0.88984751431324771</v>
      </c>
      <c r="B306" s="9">
        <f t="shared" si="110"/>
        <v>2368.19</v>
      </c>
      <c r="C306" s="65">
        <f t="shared" si="104"/>
        <v>0.74628513051908363</v>
      </c>
      <c r="D306" s="9">
        <f t="shared" si="111"/>
        <v>2368.19</v>
      </c>
      <c r="E306" s="66">
        <f t="shared" si="105"/>
        <v>0.85290691094854854</v>
      </c>
      <c r="F306" s="9">
        <f t="shared" si="112"/>
        <v>2368.19</v>
      </c>
      <c r="G306" s="68">
        <f t="shared" si="106"/>
        <v>0.1</v>
      </c>
      <c r="H306" s="9">
        <f t="shared" si="113"/>
        <v>2368.19</v>
      </c>
      <c r="I306" s="66">
        <f t="shared" si="114"/>
        <v>0.85290691094854854</v>
      </c>
      <c r="J306" s="9">
        <f t="shared" si="115"/>
        <v>2368.19</v>
      </c>
      <c r="K306" s="9">
        <f t="shared" si="107"/>
        <v>0.85290691094854854</v>
      </c>
      <c r="L306" s="9">
        <f t="shared" si="108"/>
        <v>2368.19</v>
      </c>
    </row>
    <row r="307" spans="1:12">
      <c r="A307" s="66">
        <f t="shared" si="109"/>
        <v>1.0207074428887253</v>
      </c>
      <c r="B307" s="9">
        <f t="shared" si="110"/>
        <v>2588.61</v>
      </c>
      <c r="C307" s="65">
        <f t="shared" si="104"/>
        <v>0.8771450590945612</v>
      </c>
      <c r="D307" s="9">
        <f t="shared" si="111"/>
        <v>2588.61</v>
      </c>
      <c r="E307" s="66">
        <f t="shared" si="105"/>
        <v>0.95592507532800797</v>
      </c>
      <c r="F307" s="9">
        <f t="shared" si="112"/>
        <v>2588.61</v>
      </c>
      <c r="G307" s="68">
        <f t="shared" si="106"/>
        <v>0.1</v>
      </c>
      <c r="H307" s="9">
        <f t="shared" si="113"/>
        <v>2588.61</v>
      </c>
      <c r="I307" s="66">
        <f t="shared" si="114"/>
        <v>0.95592507532800797</v>
      </c>
      <c r="J307" s="9">
        <f t="shared" si="115"/>
        <v>2588.61</v>
      </c>
      <c r="K307" s="9">
        <f t="shared" si="107"/>
        <v>0.95592507532800797</v>
      </c>
      <c r="L307" s="9">
        <f t="shared" si="108"/>
        <v>2588.61</v>
      </c>
    </row>
    <row r="308" spans="1:12">
      <c r="A308" s="66">
        <f t="shared" si="109"/>
        <v>1.151567371464203</v>
      </c>
      <c r="B308" s="9">
        <f t="shared" si="110"/>
        <v>2829.67</v>
      </c>
      <c r="C308" s="65">
        <f t="shared" si="104"/>
        <v>1.0080049876700388</v>
      </c>
      <c r="D308" s="9">
        <f t="shared" si="111"/>
        <v>2829.67</v>
      </c>
      <c r="E308" s="66">
        <f t="shared" si="105"/>
        <v>1.0349135740450688</v>
      </c>
      <c r="F308" s="9">
        <f t="shared" si="112"/>
        <v>2829.67</v>
      </c>
      <c r="G308" s="68">
        <f t="shared" si="106"/>
        <v>0.1</v>
      </c>
      <c r="H308" s="9">
        <f t="shared" si="113"/>
        <v>2829.67</v>
      </c>
      <c r="I308" s="66">
        <f t="shared" si="114"/>
        <v>1.0349135740450688</v>
      </c>
      <c r="J308" s="9">
        <f t="shared" si="115"/>
        <v>2829.67</v>
      </c>
      <c r="K308" s="9">
        <f t="shared" si="107"/>
        <v>1.0349135740450688</v>
      </c>
      <c r="L308" s="9">
        <f t="shared" si="108"/>
        <v>2829.67</v>
      </c>
    </row>
    <row r="309" spans="1:12">
      <c r="A309" s="66">
        <f t="shared" si="109"/>
        <v>1.2824273000396802</v>
      </c>
      <c r="B309" s="9">
        <f t="shared" si="110"/>
        <v>3099.01</v>
      </c>
      <c r="C309" s="65">
        <f t="shared" si="104"/>
        <v>1.138864916245516</v>
      </c>
      <c r="D309" s="9">
        <f t="shared" si="111"/>
        <v>3099.01</v>
      </c>
      <c r="E309" s="66">
        <f t="shared" si="105"/>
        <v>1.0983629010140497</v>
      </c>
      <c r="F309" s="9">
        <f t="shared" si="112"/>
        <v>3099.01</v>
      </c>
      <c r="G309" s="68">
        <f t="shared" si="106"/>
        <v>0.1</v>
      </c>
      <c r="H309" s="9">
        <f t="shared" si="113"/>
        <v>3099.01</v>
      </c>
      <c r="I309" s="66">
        <f t="shared" si="114"/>
        <v>1.0983629010140497</v>
      </c>
      <c r="J309" s="9">
        <f t="shared" si="115"/>
        <v>3099.01</v>
      </c>
      <c r="K309" s="9">
        <f t="shared" si="107"/>
        <v>1.0983629010140497</v>
      </c>
      <c r="L309" s="9">
        <f t="shared" si="108"/>
        <v>3099.01</v>
      </c>
    </row>
    <row r="310" spans="1:12">
      <c r="A310" s="66">
        <f t="shared" si="109"/>
        <v>1.4394592143302536</v>
      </c>
      <c r="B310" s="9">
        <f t="shared" si="110"/>
        <v>3387.27</v>
      </c>
      <c r="C310" s="65">
        <f t="shared" si="104"/>
        <v>1.2958968305360894</v>
      </c>
      <c r="D310" s="9">
        <f t="shared" si="111"/>
        <v>3387.27</v>
      </c>
      <c r="E310" s="66">
        <f t="shared" si="105"/>
        <v>1.1483750738242127</v>
      </c>
      <c r="F310" s="9">
        <f t="shared" si="112"/>
        <v>3387.27</v>
      </c>
      <c r="G310" s="68">
        <f t="shared" si="106"/>
        <v>0.1</v>
      </c>
      <c r="H310" s="9">
        <f t="shared" si="113"/>
        <v>3387.27</v>
      </c>
      <c r="I310" s="66">
        <f t="shared" si="114"/>
        <v>1.1483750738242127</v>
      </c>
      <c r="J310" s="9">
        <f t="shared" si="115"/>
        <v>3387.27</v>
      </c>
      <c r="K310" s="9">
        <f t="shared" si="107"/>
        <v>1.1483750738242127</v>
      </c>
      <c r="L310" s="9">
        <f t="shared" si="108"/>
        <v>3387.27</v>
      </c>
    </row>
    <row r="311" spans="1:12">
      <c r="A311" s="66">
        <f t="shared" si="109"/>
        <v>1.6488351000510177</v>
      </c>
      <c r="B311" s="9">
        <f t="shared" si="110"/>
        <v>3709.3</v>
      </c>
      <c r="C311" s="65">
        <f t="shared" si="104"/>
        <v>1.5052727162568535</v>
      </c>
      <c r="D311" s="9">
        <f t="shared" si="111"/>
        <v>3709.3</v>
      </c>
      <c r="E311" s="66">
        <f t="shared" si="105"/>
        <v>1.190375281220527</v>
      </c>
      <c r="F311" s="9">
        <f t="shared" si="112"/>
        <v>3709.3</v>
      </c>
      <c r="G311" s="68">
        <f t="shared" si="106"/>
        <v>0.18502276538475926</v>
      </c>
      <c r="H311" s="9">
        <f t="shared" si="113"/>
        <v>3709.3</v>
      </c>
      <c r="I311" s="66">
        <f t="shared" si="114"/>
        <v>1.3753980466052864</v>
      </c>
      <c r="J311" s="9">
        <f t="shared" si="115"/>
        <v>3709.3</v>
      </c>
      <c r="K311" s="9">
        <f t="shared" si="107"/>
        <v>1.3753980466052864</v>
      </c>
      <c r="L311" s="9">
        <f t="shared" si="108"/>
        <v>3709.3</v>
      </c>
    </row>
    <row r="312" spans="1:12">
      <c r="A312" s="66">
        <f t="shared" si="109"/>
        <v>1.8843829714868774</v>
      </c>
      <c r="B312" s="9">
        <f t="shared" si="110"/>
        <v>4058.74</v>
      </c>
      <c r="C312" s="65">
        <f t="shared" si="104"/>
        <v>1.7408205876927132</v>
      </c>
      <c r="D312" s="9">
        <f t="shared" si="111"/>
        <v>4058.74</v>
      </c>
      <c r="E312" s="66">
        <f t="shared" si="105"/>
        <v>1.2251595003545424</v>
      </c>
      <c r="F312" s="9">
        <f t="shared" si="112"/>
        <v>4058.74</v>
      </c>
      <c r="G312" s="68">
        <f t="shared" si="106"/>
        <v>0.63231985788940426</v>
      </c>
      <c r="H312" s="9">
        <f t="shared" si="113"/>
        <v>4058.74</v>
      </c>
      <c r="I312" s="66">
        <f t="shared" si="114"/>
        <v>1.8574793582439466</v>
      </c>
      <c r="J312" s="9">
        <f t="shared" si="115"/>
        <v>4058.74</v>
      </c>
      <c r="K312" s="9">
        <f t="shared" si="107"/>
        <v>1.8574793582439466</v>
      </c>
      <c r="L312" s="9">
        <f t="shared" si="108"/>
        <v>4058.74</v>
      </c>
    </row>
    <row r="313" spans="1:12">
      <c r="A313" s="66">
        <f t="shared" si="109"/>
        <v>2.1461028286378325</v>
      </c>
      <c r="B313" s="9">
        <f t="shared" si="110"/>
        <v>4435.13</v>
      </c>
      <c r="C313" s="65">
        <f t="shared" si="104"/>
        <v>2.0025404448436683</v>
      </c>
      <c r="D313" s="9">
        <f t="shared" si="111"/>
        <v>4435.13</v>
      </c>
      <c r="E313" s="66">
        <f t="shared" si="105"/>
        <v>1.2542571840251622</v>
      </c>
      <c r="F313" s="9">
        <f t="shared" si="112"/>
        <v>4435.13</v>
      </c>
      <c r="G313" s="68">
        <f t="shared" si="106"/>
        <v>0.93817830545662007</v>
      </c>
      <c r="H313" s="9">
        <f t="shared" si="113"/>
        <v>4435.13</v>
      </c>
      <c r="I313" s="66">
        <f t="shared" si="114"/>
        <v>2.1924354894817824</v>
      </c>
      <c r="J313" s="9">
        <f t="shared" si="115"/>
        <v>4435.13</v>
      </c>
      <c r="K313" s="9">
        <f t="shared" si="107"/>
        <v>2.1924354894817824</v>
      </c>
      <c r="L313" s="9">
        <f t="shared" si="108"/>
        <v>4435.13</v>
      </c>
    </row>
    <row r="314" spans="1:12">
      <c r="A314" s="66">
        <f t="shared" si="109"/>
        <v>2.4078226857887879</v>
      </c>
      <c r="B314" s="9">
        <f t="shared" si="110"/>
        <v>4845.66</v>
      </c>
      <c r="C314" s="65">
        <f t="shared" si="104"/>
        <v>2.2642603019946237</v>
      </c>
      <c r="D314" s="9">
        <f t="shared" si="111"/>
        <v>4845.66</v>
      </c>
      <c r="E314" s="66">
        <f t="shared" si="105"/>
        <v>1.2792553159356355</v>
      </c>
      <c r="F314" s="9">
        <f t="shared" si="112"/>
        <v>4845.66</v>
      </c>
      <c r="G314" s="68">
        <f t="shared" si="106"/>
        <v>1.1418796828556366</v>
      </c>
      <c r="H314" s="9">
        <f t="shared" si="113"/>
        <v>4845.66</v>
      </c>
      <c r="I314" s="66">
        <f t="shared" si="114"/>
        <v>2.4211349987912723</v>
      </c>
      <c r="J314" s="9">
        <f t="shared" si="115"/>
        <v>4845.66</v>
      </c>
      <c r="K314" s="9">
        <f t="shared" si="107"/>
        <v>2.4211349987912723</v>
      </c>
      <c r="L314" s="9">
        <f t="shared" si="108"/>
        <v>4845.66</v>
      </c>
    </row>
    <row r="315" spans="1:12">
      <c r="A315" s="66">
        <f t="shared" si="109"/>
        <v>2.6695425429397432</v>
      </c>
      <c r="B315" s="9">
        <f t="shared" si="110"/>
        <v>5302.47</v>
      </c>
      <c r="C315" s="65">
        <f t="shared" si="104"/>
        <v>2.5259801591455791</v>
      </c>
      <c r="D315" s="9">
        <f t="shared" si="111"/>
        <v>5302.47</v>
      </c>
      <c r="E315" s="66">
        <f t="shared" si="105"/>
        <v>1.3013537251815874</v>
      </c>
      <c r="F315" s="9">
        <f t="shared" si="112"/>
        <v>5302.47</v>
      </c>
      <c r="G315" s="68">
        <f t="shared" si="106"/>
        <v>1.2867846995909058</v>
      </c>
      <c r="H315" s="9">
        <f t="shared" si="113"/>
        <v>5302.47</v>
      </c>
      <c r="I315" s="66">
        <f t="shared" si="114"/>
        <v>2.5881384247724935</v>
      </c>
      <c r="J315" s="9">
        <f t="shared" si="115"/>
        <v>5302.47</v>
      </c>
      <c r="K315" s="9">
        <f t="shared" si="107"/>
        <v>2.5881384247724935</v>
      </c>
      <c r="L315" s="9">
        <f t="shared" si="108"/>
        <v>5302.47</v>
      </c>
    </row>
    <row r="316" spans="1:12">
      <c r="A316" s="66">
        <f t="shared" si="109"/>
        <v>2.8789184286605072</v>
      </c>
      <c r="B316" s="9">
        <f t="shared" si="110"/>
        <v>5804.87</v>
      </c>
      <c r="C316" s="65">
        <f t="shared" si="104"/>
        <v>2.735356044866343</v>
      </c>
      <c r="D316" s="9">
        <f t="shared" si="111"/>
        <v>5804.87</v>
      </c>
      <c r="E316" s="66">
        <f t="shared" si="105"/>
        <v>1.320791344072247</v>
      </c>
      <c r="F316" s="9">
        <f t="shared" si="112"/>
        <v>5804.87</v>
      </c>
      <c r="G316" s="68">
        <f t="shared" si="106"/>
        <v>1.3932107732613592</v>
      </c>
      <c r="H316" s="9">
        <f t="shared" si="113"/>
        <v>5804.87</v>
      </c>
      <c r="I316" s="66">
        <f t="shared" si="114"/>
        <v>2.7140021173336062</v>
      </c>
      <c r="J316" s="9">
        <f t="shared" si="115"/>
        <v>5804.87</v>
      </c>
      <c r="K316" s="9">
        <f t="shared" si="107"/>
        <v>2.7140021173336062</v>
      </c>
      <c r="L316" s="9">
        <f t="shared" si="108"/>
        <v>5804.87</v>
      </c>
    </row>
    <row r="317" spans="1:12">
      <c r="A317" s="66">
        <f t="shared" si="109"/>
        <v>3.0882943143812711</v>
      </c>
      <c r="B317" s="9">
        <f t="shared" si="110"/>
        <v>6354.01</v>
      </c>
      <c r="C317" s="65">
        <f t="shared" si="104"/>
        <v>2.9447319305871069</v>
      </c>
      <c r="D317" s="9">
        <f t="shared" si="111"/>
        <v>6354.01</v>
      </c>
      <c r="E317" s="66">
        <f t="shared" si="105"/>
        <v>1.3379173344252442</v>
      </c>
      <c r="F317" s="9">
        <f t="shared" si="112"/>
        <v>6354.01</v>
      </c>
      <c r="G317" s="68">
        <f t="shared" si="106"/>
        <v>1.4739945865866857</v>
      </c>
      <c r="H317" s="9">
        <f t="shared" si="113"/>
        <v>6354.01</v>
      </c>
      <c r="I317" s="66">
        <f t="shared" si="114"/>
        <v>2.8119119210119301</v>
      </c>
      <c r="J317" s="9">
        <f t="shared" si="115"/>
        <v>6354.01</v>
      </c>
      <c r="K317" s="9">
        <f t="shared" si="107"/>
        <v>2.8119119210119301</v>
      </c>
      <c r="L317" s="9">
        <f t="shared" si="108"/>
        <v>6354.01</v>
      </c>
    </row>
    <row r="318" spans="1:12">
      <c r="A318" s="66">
        <f t="shared" si="109"/>
        <v>3.219154242956749</v>
      </c>
      <c r="B318" s="9">
        <f t="shared" si="110"/>
        <v>6944.85</v>
      </c>
      <c r="C318" s="65">
        <f t="shared" si="104"/>
        <v>3.0755918591625848</v>
      </c>
      <c r="D318" s="9">
        <f t="shared" si="111"/>
        <v>6944.85</v>
      </c>
      <c r="E318" s="66">
        <f t="shared" si="105"/>
        <v>1.3529064569968137</v>
      </c>
      <c r="F318" s="9">
        <f t="shared" si="112"/>
        <v>6944.85</v>
      </c>
      <c r="G318" s="68">
        <f t="shared" si="106"/>
        <v>1.536472901530666</v>
      </c>
      <c r="H318" s="9">
        <f t="shared" si="113"/>
        <v>6944.85</v>
      </c>
      <c r="I318" s="66">
        <f t="shared" si="114"/>
        <v>2.8893793585274796</v>
      </c>
      <c r="J318" s="9">
        <f t="shared" si="115"/>
        <v>6944.85</v>
      </c>
      <c r="K318" s="9">
        <f t="shared" si="107"/>
        <v>2.8893793585274796</v>
      </c>
      <c r="L318" s="9">
        <f t="shared" si="108"/>
        <v>6944.85</v>
      </c>
    </row>
    <row r="319" spans="1:12">
      <c r="A319" s="66">
        <f t="shared" si="109"/>
        <v>3.27149821438694</v>
      </c>
      <c r="B319" s="9">
        <f t="shared" si="110"/>
        <v>7603.16</v>
      </c>
      <c r="C319" s="65">
        <f t="shared" si="104"/>
        <v>3.1279358305927758</v>
      </c>
      <c r="D319" s="9">
        <f t="shared" si="111"/>
        <v>7603.16</v>
      </c>
      <c r="E319" s="66">
        <f t="shared" si="105"/>
        <v>1.3665767107762599</v>
      </c>
      <c r="F319" s="9">
        <f t="shared" si="112"/>
        <v>7603.16</v>
      </c>
      <c r="G319" s="68">
        <f t="shared" si="106"/>
        <v>1.5877777674164473</v>
      </c>
      <c r="H319" s="9">
        <f t="shared" si="113"/>
        <v>7603.16</v>
      </c>
      <c r="I319" s="66">
        <f t="shared" si="114"/>
        <v>2.9543544781927071</v>
      </c>
      <c r="J319" s="9">
        <f t="shared" si="115"/>
        <v>7603.16</v>
      </c>
      <c r="K319" s="9">
        <f t="shared" si="107"/>
        <v>2.9543544781927071</v>
      </c>
      <c r="L319" s="9">
        <f t="shared" si="108"/>
        <v>7603.16</v>
      </c>
    </row>
    <row r="320" spans="1:12">
      <c r="A320" s="66">
        <f t="shared" si="109"/>
        <v>3.2976702001020355</v>
      </c>
      <c r="B320" s="9">
        <f t="shared" si="110"/>
        <v>8315.82</v>
      </c>
      <c r="C320" s="65">
        <f t="shared" si="104"/>
        <v>3.1541078163078713</v>
      </c>
      <c r="D320" s="9">
        <f t="shared" si="111"/>
        <v>8315.82</v>
      </c>
      <c r="E320" s="66">
        <f t="shared" si="105"/>
        <v>1.378750797453075</v>
      </c>
      <c r="F320" s="9">
        <f t="shared" si="112"/>
        <v>8315.82</v>
      </c>
      <c r="G320" s="68">
        <f t="shared" si="106"/>
        <v>1.6295109448896958</v>
      </c>
      <c r="H320" s="9">
        <f t="shared" si="113"/>
        <v>8315.82</v>
      </c>
      <c r="I320" s="66">
        <f t="shared" si="114"/>
        <v>3.0082617423427709</v>
      </c>
      <c r="J320" s="9">
        <f t="shared" si="115"/>
        <v>8315.82</v>
      </c>
      <c r="K320" s="9">
        <f t="shared" si="107"/>
        <v>3.0082617423427709</v>
      </c>
      <c r="L320" s="9">
        <f t="shared" si="108"/>
        <v>8315.82</v>
      </c>
    </row>
    <row r="321" spans="1:12">
      <c r="A321" s="66">
        <f t="shared" si="109"/>
        <v>3.323842185817131</v>
      </c>
      <c r="B321" s="9">
        <f t="shared" si="110"/>
        <v>9094.44</v>
      </c>
      <c r="C321" s="65">
        <f t="shared" ref="C321:C342" si="116">IF(D104&lt;0.0001,0.1,IF(D104="",0.001,D104))</f>
        <v>3.1802798020229668</v>
      </c>
      <c r="D321" s="9">
        <f t="shared" si="111"/>
        <v>9094.44</v>
      </c>
      <c r="E321" s="66">
        <f t="shared" ref="E321:E342" si="117">IF(E104&lt;0.0001,0.1,IF(E104="",E320,E104))</f>
        <v>1.3897620476743171</v>
      </c>
      <c r="F321" s="9">
        <f t="shared" si="112"/>
        <v>9094.44</v>
      </c>
      <c r="G321" s="68">
        <f t="shared" ref="G321:G342" si="118">IF(G104&lt;0.0001,0.1,IF(G104="",0.0001,G104))</f>
        <v>1.6644199902182135</v>
      </c>
      <c r="H321" s="9">
        <f t="shared" si="113"/>
        <v>9094.44</v>
      </c>
      <c r="I321" s="66">
        <f t="shared" si="114"/>
        <v>3.0541820378925308</v>
      </c>
      <c r="J321" s="9">
        <f t="shared" si="115"/>
        <v>9094.44</v>
      </c>
      <c r="K321" s="9">
        <f t="shared" ref="K321:K342" si="119">IF(M104&lt;0.0001,0.1,IF(M104="",0.0001,M104))</f>
        <v>3.0541820378925308</v>
      </c>
      <c r="L321" s="9">
        <f t="shared" ref="L321:L342" si="120">IF(C105="",D321,C105)</f>
        <v>9094.44</v>
      </c>
    </row>
    <row r="322" spans="1:12">
      <c r="A322" s="66">
        <f t="shared" ref="A322:A342" si="121">IF(B105="",A321,IF(B105&lt;0.0001,0.1,B105))</f>
        <v>3.3500141715322265</v>
      </c>
      <c r="B322" s="9">
        <f t="shared" ref="B322:B342" si="122">IF(A105="",B321,A105)</f>
        <v>9955.24</v>
      </c>
      <c r="C322" s="65">
        <f t="shared" si="116"/>
        <v>3.2064517877380623</v>
      </c>
      <c r="D322" s="9">
        <f t="shared" ref="D322:D342" si="123">IF(A105="",B321,A105)</f>
        <v>9955.24</v>
      </c>
      <c r="E322" s="66">
        <f t="shared" si="117"/>
        <v>1.3998785956344748</v>
      </c>
      <c r="F322" s="9">
        <f t="shared" ref="F322:F342" si="124">IF(A105="",B321,A105)</f>
        <v>9955.24</v>
      </c>
      <c r="G322" s="68">
        <f t="shared" si="118"/>
        <v>1.6943595556021465</v>
      </c>
      <c r="H322" s="9">
        <f t="shared" ref="H322:H342" si="125">IF(A105="",B321,A105)</f>
        <v>9955.24</v>
      </c>
      <c r="I322" s="66">
        <f t="shared" ref="I322:I342" si="126">IF(I105&lt;0.0001,0.1,IF(I105="",I321,I105))</f>
        <v>3.0942381512366213</v>
      </c>
      <c r="J322" s="9">
        <f t="shared" ref="J322:J342" si="127">IF(A105="",B321,A105)</f>
        <v>9955.24</v>
      </c>
      <c r="K322" s="9">
        <f t="shared" si="119"/>
        <v>3.0942381512366213</v>
      </c>
      <c r="L322" s="9">
        <f t="shared" si="120"/>
        <v>9955.24</v>
      </c>
    </row>
    <row r="323" spans="1:12">
      <c r="A323" s="66">
        <f t="shared" si="121"/>
        <v>3.376186157247322</v>
      </c>
      <c r="B323" s="9">
        <f t="shared" si="122"/>
        <v>10894.31</v>
      </c>
      <c r="C323" s="65">
        <f t="shared" si="116"/>
        <v>3.2326237734531578</v>
      </c>
      <c r="D323" s="9">
        <f t="shared" si="123"/>
        <v>10894.31</v>
      </c>
      <c r="E323" s="66">
        <f t="shared" si="117"/>
        <v>1.4090838322728922</v>
      </c>
      <c r="F323" s="9">
        <f t="shared" si="124"/>
        <v>10894.31</v>
      </c>
      <c r="G323" s="68">
        <f t="shared" si="118"/>
        <v>1.7199886856719568</v>
      </c>
      <c r="H323" s="9">
        <f t="shared" si="125"/>
        <v>10894.31</v>
      </c>
      <c r="I323" s="66">
        <f t="shared" si="126"/>
        <v>3.1290725179448491</v>
      </c>
      <c r="J323" s="9">
        <f t="shared" si="127"/>
        <v>10894.31</v>
      </c>
      <c r="K323" s="9">
        <f t="shared" si="119"/>
        <v>3.1290725179448491</v>
      </c>
      <c r="L323" s="9">
        <f t="shared" si="120"/>
        <v>10894.31</v>
      </c>
    </row>
    <row r="324" spans="1:12">
      <c r="A324" s="66">
        <f t="shared" si="121"/>
        <v>3.4023581429624175</v>
      </c>
      <c r="B324" s="9">
        <f t="shared" si="122"/>
        <v>11893.96</v>
      </c>
      <c r="C324" s="65">
        <f t="shared" si="116"/>
        <v>3.2587957591682533</v>
      </c>
      <c r="D324" s="9">
        <f t="shared" si="123"/>
        <v>11893.96</v>
      </c>
      <c r="E324" s="66">
        <f t="shared" si="117"/>
        <v>1.4173105116615212</v>
      </c>
      <c r="F324" s="9">
        <f t="shared" si="124"/>
        <v>11893.96</v>
      </c>
      <c r="G324" s="68">
        <f t="shared" si="118"/>
        <v>1.741697735801425</v>
      </c>
      <c r="H324" s="9">
        <f t="shared" si="125"/>
        <v>11893.96</v>
      </c>
      <c r="I324" s="66">
        <f t="shared" si="126"/>
        <v>3.1590082474629462</v>
      </c>
      <c r="J324" s="9">
        <f t="shared" si="127"/>
        <v>11893.96</v>
      </c>
      <c r="K324" s="9">
        <f t="shared" si="119"/>
        <v>3.1590082474629462</v>
      </c>
      <c r="L324" s="9">
        <f t="shared" si="120"/>
        <v>11893.96</v>
      </c>
    </row>
    <row r="325" spans="1:12">
      <c r="A325" s="66">
        <f t="shared" si="121"/>
        <v>3.4023581429624175</v>
      </c>
      <c r="B325" s="9">
        <f t="shared" si="122"/>
        <v>12994.03</v>
      </c>
      <c r="C325" s="65">
        <f t="shared" si="116"/>
        <v>3.2587957591682533</v>
      </c>
      <c r="D325" s="9">
        <f t="shared" si="123"/>
        <v>12994.03</v>
      </c>
      <c r="E325" s="66">
        <f t="shared" si="117"/>
        <v>1.4249500718120351</v>
      </c>
      <c r="F325" s="9">
        <f t="shared" si="124"/>
        <v>12994.03</v>
      </c>
      <c r="G325" s="68">
        <f t="shared" si="118"/>
        <v>1.7609199391639201</v>
      </c>
      <c r="H325" s="9">
        <f t="shared" si="125"/>
        <v>12994.03</v>
      </c>
      <c r="I325" s="66">
        <f t="shared" si="126"/>
        <v>3.1858700109759552</v>
      </c>
      <c r="J325" s="9">
        <f t="shared" si="127"/>
        <v>12994.03</v>
      </c>
      <c r="K325" s="9">
        <f t="shared" si="119"/>
        <v>3.1858700109759552</v>
      </c>
      <c r="L325" s="9">
        <f t="shared" si="120"/>
        <v>12994.03</v>
      </c>
    </row>
    <row r="326" spans="1:12">
      <c r="A326" s="66">
        <f t="shared" si="121"/>
        <v>3.4023581429624175</v>
      </c>
      <c r="B326" s="9">
        <f t="shared" si="122"/>
        <v>14294.17</v>
      </c>
      <c r="C326" s="65">
        <f t="shared" si="116"/>
        <v>3.2587957591682533</v>
      </c>
      <c r="D326" s="9">
        <f t="shared" si="123"/>
        <v>14294.17</v>
      </c>
      <c r="E326" s="66">
        <f t="shared" si="117"/>
        <v>1.4325396720363703</v>
      </c>
      <c r="F326" s="9">
        <f t="shared" si="124"/>
        <v>14294.17</v>
      </c>
      <c r="G326" s="68">
        <f t="shared" si="118"/>
        <v>1.7791817298407988</v>
      </c>
      <c r="H326" s="9">
        <f t="shared" si="125"/>
        <v>14294.17</v>
      </c>
      <c r="I326" s="66">
        <f t="shared" si="126"/>
        <v>3.2117214018771691</v>
      </c>
      <c r="J326" s="9">
        <f t="shared" si="127"/>
        <v>14294.17</v>
      </c>
      <c r="K326" s="9">
        <f t="shared" si="119"/>
        <v>3.2117214018771691</v>
      </c>
      <c r="L326" s="9">
        <f t="shared" si="120"/>
        <v>14294.17</v>
      </c>
    </row>
    <row r="327" spans="1:12">
      <c r="A327" s="66">
        <f t="shared" si="121"/>
        <v>3.4023581429624175</v>
      </c>
      <c r="B327" s="9">
        <f t="shared" si="122"/>
        <v>15595.16</v>
      </c>
      <c r="C327" s="65">
        <f t="shared" si="116"/>
        <v>3.2587957591682533</v>
      </c>
      <c r="D327" s="9">
        <f t="shared" si="123"/>
        <v>15595.16</v>
      </c>
      <c r="E327" s="66">
        <f t="shared" si="117"/>
        <v>1.4389518507173353</v>
      </c>
      <c r="F327" s="9">
        <f t="shared" si="124"/>
        <v>15595.16</v>
      </c>
      <c r="G327" s="68">
        <f t="shared" si="118"/>
        <v>1.7940011214817397</v>
      </c>
      <c r="H327" s="9">
        <f t="shared" si="125"/>
        <v>15595.16</v>
      </c>
      <c r="I327" s="66">
        <f t="shared" si="126"/>
        <v>3.2329529721990751</v>
      </c>
      <c r="J327" s="9">
        <f t="shared" si="127"/>
        <v>15595.16</v>
      </c>
      <c r="K327" s="9">
        <f t="shared" si="119"/>
        <v>3.2329529721990751</v>
      </c>
      <c r="L327" s="9">
        <f t="shared" si="120"/>
        <v>15595.16</v>
      </c>
    </row>
    <row r="328" spans="1:12">
      <c r="A328" s="66">
        <f t="shared" si="121"/>
        <v>3.4023581429624175</v>
      </c>
      <c r="B328" s="9">
        <f t="shared" si="122"/>
        <v>17093.849999999999</v>
      </c>
      <c r="C328" s="65">
        <f t="shared" si="116"/>
        <v>3.2587957591682533</v>
      </c>
      <c r="D328" s="9">
        <f t="shared" si="123"/>
        <v>17093.849999999999</v>
      </c>
      <c r="E328" s="66">
        <f t="shared" si="117"/>
        <v>1.4452271098047269</v>
      </c>
      <c r="F328" s="9">
        <f t="shared" si="124"/>
        <v>17093.849999999999</v>
      </c>
      <c r="G328" s="68">
        <f t="shared" si="118"/>
        <v>1.8079937407923055</v>
      </c>
      <c r="H328" s="9">
        <f t="shared" si="125"/>
        <v>17093.849999999999</v>
      </c>
      <c r="I328" s="66">
        <f t="shared" si="126"/>
        <v>3.2532208505970326</v>
      </c>
      <c r="J328" s="9">
        <f t="shared" si="127"/>
        <v>17093.849999999999</v>
      </c>
      <c r="K328" s="9">
        <f t="shared" si="119"/>
        <v>3.2532208505970326</v>
      </c>
      <c r="L328" s="9">
        <f t="shared" si="120"/>
        <v>17093.849999999999</v>
      </c>
    </row>
    <row r="329" spans="1:12">
      <c r="A329" s="66">
        <f t="shared" si="121"/>
        <v>3.4023581429624175</v>
      </c>
      <c r="B329" s="9">
        <f t="shared" si="122"/>
        <v>18694.849999999999</v>
      </c>
      <c r="C329" s="65">
        <f t="shared" si="116"/>
        <v>3.2587957591682533</v>
      </c>
      <c r="D329" s="9">
        <f t="shared" si="123"/>
        <v>18694.849999999999</v>
      </c>
      <c r="E329" s="66">
        <f t="shared" si="117"/>
        <v>1.4509247561358343</v>
      </c>
      <c r="F329" s="9">
        <f t="shared" si="124"/>
        <v>18694.849999999999</v>
      </c>
      <c r="G329" s="68">
        <f t="shared" si="118"/>
        <v>1.8202828462964102</v>
      </c>
      <c r="H329" s="9">
        <f t="shared" si="125"/>
        <v>18694.849999999999</v>
      </c>
      <c r="I329" s="66">
        <f t="shared" si="126"/>
        <v>3.2712076024322445</v>
      </c>
      <c r="J329" s="9">
        <f t="shared" si="127"/>
        <v>18694.849999999999</v>
      </c>
      <c r="K329" s="9">
        <f t="shared" si="119"/>
        <v>3.2712076024322445</v>
      </c>
      <c r="L329" s="9">
        <f t="shared" si="120"/>
        <v>18694.849999999999</v>
      </c>
    </row>
    <row r="330" spans="1:12">
      <c r="A330" s="66">
        <f t="shared" si="121"/>
        <v>3.4023581429624175</v>
      </c>
      <c r="B330" s="9">
        <f t="shared" si="122"/>
        <v>20393.900000000001</v>
      </c>
      <c r="C330" s="65">
        <f t="shared" si="116"/>
        <v>3.2587957591682533</v>
      </c>
      <c r="D330" s="9">
        <f t="shared" si="123"/>
        <v>20393.900000000001</v>
      </c>
      <c r="E330" s="66">
        <f t="shared" si="117"/>
        <v>1.4560983754068522</v>
      </c>
      <c r="F330" s="9">
        <f t="shared" si="124"/>
        <v>20393.900000000001</v>
      </c>
      <c r="G330" s="68">
        <f t="shared" si="118"/>
        <v>1.8311147489069384</v>
      </c>
      <c r="H330" s="9">
        <f t="shared" si="125"/>
        <v>20393.900000000001</v>
      </c>
      <c r="I330" s="66">
        <f t="shared" si="126"/>
        <v>3.2872131243137908</v>
      </c>
      <c r="J330" s="9">
        <f t="shared" si="127"/>
        <v>20393.900000000001</v>
      </c>
      <c r="K330" s="9">
        <f t="shared" si="119"/>
        <v>3.2872131243137908</v>
      </c>
      <c r="L330" s="9">
        <f t="shared" si="120"/>
        <v>20393.900000000001</v>
      </c>
    </row>
    <row r="331" spans="1:12">
      <c r="A331" s="66">
        <f t="shared" si="121"/>
        <v>3.4023581429624175</v>
      </c>
      <c r="B331" s="9">
        <f t="shared" si="122"/>
        <v>22294.58</v>
      </c>
      <c r="C331" s="65">
        <f t="shared" si="116"/>
        <v>3.2587957591682533</v>
      </c>
      <c r="D331" s="9">
        <f t="shared" si="123"/>
        <v>22294.58</v>
      </c>
      <c r="E331" s="66">
        <f t="shared" si="117"/>
        <v>1.4610631207217049</v>
      </c>
      <c r="F331" s="9">
        <f t="shared" si="124"/>
        <v>22294.58</v>
      </c>
      <c r="G331" s="68">
        <f t="shared" si="118"/>
        <v>1.8412289546164173</v>
      </c>
      <c r="H331" s="9">
        <f t="shared" si="125"/>
        <v>22294.58</v>
      </c>
      <c r="I331" s="66">
        <f t="shared" si="126"/>
        <v>3.302292075338122</v>
      </c>
      <c r="J331" s="9">
        <f t="shared" si="127"/>
        <v>22294.58</v>
      </c>
      <c r="K331" s="9">
        <f t="shared" si="119"/>
        <v>3.302292075338122</v>
      </c>
      <c r="L331" s="9">
        <f t="shared" si="120"/>
        <v>22294.58</v>
      </c>
    </row>
    <row r="332" spans="1:12">
      <c r="A332" s="66">
        <f t="shared" si="121"/>
        <v>3.4023581429624175</v>
      </c>
      <c r="B332" s="9">
        <f t="shared" si="122"/>
        <v>24395.98</v>
      </c>
      <c r="C332" s="65">
        <f t="shared" si="116"/>
        <v>3.2587957591682533</v>
      </c>
      <c r="D332" s="9">
        <f t="shared" si="123"/>
        <v>24395.98</v>
      </c>
      <c r="E332" s="66">
        <f t="shared" si="117"/>
        <v>1.4657690679156692</v>
      </c>
      <c r="F332" s="9">
        <f t="shared" si="124"/>
        <v>24395.98</v>
      </c>
      <c r="G332" s="68">
        <f t="shared" si="118"/>
        <v>1.8505722327299055</v>
      </c>
      <c r="H332" s="9">
        <f t="shared" si="125"/>
        <v>24395.98</v>
      </c>
      <c r="I332" s="66">
        <f t="shared" si="126"/>
        <v>3.3163413006455746</v>
      </c>
      <c r="J332" s="9">
        <f t="shared" si="127"/>
        <v>24395.98</v>
      </c>
      <c r="K332" s="9">
        <f t="shared" si="119"/>
        <v>3.3163413006455746</v>
      </c>
      <c r="L332" s="9">
        <f t="shared" si="120"/>
        <v>24395.98</v>
      </c>
    </row>
    <row r="333" spans="1:12">
      <c r="A333" s="66">
        <f t="shared" si="121"/>
        <v>3.4023581429624175</v>
      </c>
      <c r="B333" s="9">
        <f t="shared" si="122"/>
        <v>26696.799999999999</v>
      </c>
      <c r="C333" s="65">
        <f t="shared" si="116"/>
        <v>3.2587957591682533</v>
      </c>
      <c r="D333" s="9">
        <f t="shared" si="123"/>
        <v>26696.799999999999</v>
      </c>
      <c r="E333" s="66">
        <f t="shared" si="117"/>
        <v>1.4701915740621092</v>
      </c>
      <c r="F333" s="9">
        <f t="shared" si="124"/>
        <v>26696.799999999999</v>
      </c>
      <c r="G333" s="68">
        <f t="shared" si="118"/>
        <v>1.8591444322242512</v>
      </c>
      <c r="H333" s="9">
        <f t="shared" si="125"/>
        <v>26696.799999999999</v>
      </c>
      <c r="I333" s="66">
        <f t="shared" si="126"/>
        <v>3.3293360062863604</v>
      </c>
      <c r="J333" s="9">
        <f t="shared" si="127"/>
        <v>26696.799999999999</v>
      </c>
      <c r="K333" s="9">
        <f t="shared" si="119"/>
        <v>3.3293360062863604</v>
      </c>
      <c r="L333" s="9">
        <f t="shared" si="120"/>
        <v>26696.799999999999</v>
      </c>
    </row>
    <row r="334" spans="1:12">
      <c r="A334" s="66">
        <f t="shared" si="121"/>
        <v>3.4023581429624175</v>
      </c>
      <c r="B334" s="9">
        <f t="shared" si="122"/>
        <v>29296.99</v>
      </c>
      <c r="C334" s="65">
        <f t="shared" si="116"/>
        <v>3.2587957591682533</v>
      </c>
      <c r="D334" s="9">
        <f t="shared" si="123"/>
        <v>29296.99</v>
      </c>
      <c r="E334" s="66">
        <f t="shared" si="117"/>
        <v>1.4744792796347428</v>
      </c>
      <c r="F334" s="9">
        <f t="shared" si="124"/>
        <v>29296.99</v>
      </c>
      <c r="G334" s="68">
        <f t="shared" si="118"/>
        <v>1.8672692180261685</v>
      </c>
      <c r="H334" s="9">
        <f t="shared" si="125"/>
        <v>29296.99</v>
      </c>
      <c r="I334" s="66">
        <f t="shared" si="126"/>
        <v>3.3417484976609115</v>
      </c>
      <c r="J334" s="9">
        <f t="shared" si="127"/>
        <v>29296.99</v>
      </c>
      <c r="K334" s="9">
        <f t="shared" si="119"/>
        <v>3.3417484976609115</v>
      </c>
      <c r="L334" s="9">
        <f t="shared" si="120"/>
        <v>29296.99</v>
      </c>
    </row>
    <row r="335" spans="1:12">
      <c r="A335" s="66">
        <f t="shared" si="121"/>
        <v>3.4023581429624175</v>
      </c>
      <c r="B335" s="9">
        <f t="shared" si="122"/>
        <v>31999.89</v>
      </c>
      <c r="C335" s="65">
        <f t="shared" si="116"/>
        <v>3.2587957591682533</v>
      </c>
      <c r="D335" s="9">
        <f t="shared" si="123"/>
        <v>31999.89</v>
      </c>
      <c r="E335" s="66">
        <f t="shared" si="117"/>
        <v>1.4783160373867206</v>
      </c>
      <c r="F335" s="9">
        <f t="shared" si="124"/>
        <v>31999.89</v>
      </c>
      <c r="G335" s="68">
        <f t="shared" si="118"/>
        <v>1.874389077719818</v>
      </c>
      <c r="H335" s="9">
        <f t="shared" si="125"/>
        <v>31999.89</v>
      </c>
      <c r="I335" s="66">
        <f t="shared" si="126"/>
        <v>3.3527051151065388</v>
      </c>
      <c r="J335" s="9">
        <f t="shared" si="127"/>
        <v>31999.89</v>
      </c>
      <c r="K335" s="9">
        <f t="shared" si="119"/>
        <v>3.3527051151065388</v>
      </c>
      <c r="L335" s="9">
        <f t="shared" si="120"/>
        <v>31999.89</v>
      </c>
    </row>
    <row r="336" spans="1:12">
      <c r="A336" s="66">
        <f t="shared" si="121"/>
        <v>3.4023581429624175</v>
      </c>
      <c r="B336" s="9">
        <f t="shared" si="122"/>
        <v>34996.93</v>
      </c>
      <c r="C336" s="65">
        <f t="shared" si="116"/>
        <v>3.2587957591682533</v>
      </c>
      <c r="D336" s="9">
        <f t="shared" si="123"/>
        <v>34996.93</v>
      </c>
      <c r="E336" s="66">
        <f t="shared" si="117"/>
        <v>1.4819946162931454</v>
      </c>
      <c r="F336" s="9">
        <f t="shared" si="124"/>
        <v>34996.93</v>
      </c>
      <c r="G336" s="68">
        <f t="shared" si="118"/>
        <v>1.8810859431530571</v>
      </c>
      <c r="H336" s="9">
        <f t="shared" si="125"/>
        <v>34996.93</v>
      </c>
      <c r="I336" s="66">
        <f t="shared" si="126"/>
        <v>3.3630805594462023</v>
      </c>
      <c r="J336" s="9">
        <f t="shared" si="127"/>
        <v>34996.93</v>
      </c>
      <c r="K336" s="9">
        <f t="shared" si="119"/>
        <v>3.3630805594462023</v>
      </c>
      <c r="L336" s="9">
        <f t="shared" si="120"/>
        <v>34996.93</v>
      </c>
    </row>
    <row r="337" spans="1:12">
      <c r="A337" s="66">
        <f t="shared" si="121"/>
        <v>3.4023581429624175</v>
      </c>
      <c r="B337" s="9">
        <f t="shared" si="122"/>
        <v>38297.33</v>
      </c>
      <c r="C337" s="65">
        <f t="shared" si="116"/>
        <v>3.2587957591682533</v>
      </c>
      <c r="D337" s="9">
        <f t="shared" si="123"/>
        <v>38297.33</v>
      </c>
      <c r="E337" s="66">
        <f t="shared" si="117"/>
        <v>1.4854975084294524</v>
      </c>
      <c r="F337" s="9">
        <f t="shared" si="124"/>
        <v>38297.33</v>
      </c>
      <c r="G337" s="68">
        <f t="shared" si="118"/>
        <v>1.887348394569027</v>
      </c>
      <c r="H337" s="9">
        <f t="shared" si="125"/>
        <v>38297.33</v>
      </c>
      <c r="I337" s="66">
        <f t="shared" si="126"/>
        <v>3.3728459029984794</v>
      </c>
      <c r="J337" s="9">
        <f t="shared" si="127"/>
        <v>38297.33</v>
      </c>
      <c r="K337" s="9">
        <f t="shared" si="119"/>
        <v>3.3728459029984794</v>
      </c>
      <c r="L337" s="9">
        <f t="shared" si="120"/>
        <v>38297.33</v>
      </c>
    </row>
    <row r="338" spans="1:12">
      <c r="A338" s="66">
        <f t="shared" si="121"/>
        <v>3.4023581429624175</v>
      </c>
      <c r="B338" s="9">
        <f t="shared" si="122"/>
        <v>41882.949999999997</v>
      </c>
      <c r="C338" s="65">
        <f t="shared" si="116"/>
        <v>3.2587957591682533</v>
      </c>
      <c r="D338" s="9">
        <f t="shared" si="123"/>
        <v>41882.949999999997</v>
      </c>
      <c r="E338" s="66">
        <f t="shared" si="117"/>
        <v>1.4887932978482532</v>
      </c>
      <c r="F338" s="9">
        <f t="shared" si="124"/>
        <v>41882.949999999997</v>
      </c>
      <c r="G338" s="68">
        <f t="shared" si="118"/>
        <v>1.8931411714005735</v>
      </c>
      <c r="H338" s="9">
        <f t="shared" si="125"/>
        <v>41882.949999999997</v>
      </c>
      <c r="I338" s="66">
        <f t="shared" si="126"/>
        <v>3.3819344692488267</v>
      </c>
      <c r="J338" s="9">
        <f t="shared" si="127"/>
        <v>41882.949999999997</v>
      </c>
      <c r="K338" s="9">
        <f t="shared" si="119"/>
        <v>3.3819344692488267</v>
      </c>
      <c r="L338" s="9">
        <f t="shared" si="120"/>
        <v>41882.949999999997</v>
      </c>
    </row>
    <row r="339" spans="1:12">
      <c r="A339" s="66">
        <f t="shared" si="121"/>
        <v>3.4023581429624175</v>
      </c>
      <c r="B339" s="9">
        <f t="shared" si="122"/>
        <v>45799.73</v>
      </c>
      <c r="C339" s="65">
        <f t="shared" si="116"/>
        <v>3.2587957591682533</v>
      </c>
      <c r="D339" s="9">
        <f t="shared" si="123"/>
        <v>45799.73</v>
      </c>
      <c r="E339" s="66">
        <f t="shared" si="117"/>
        <v>1.4919173748233081</v>
      </c>
      <c r="F339" s="9">
        <f t="shared" si="124"/>
        <v>45799.73</v>
      </c>
      <c r="G339" s="68">
        <f t="shared" si="118"/>
        <v>1.8985453171813957</v>
      </c>
      <c r="H339" s="9">
        <f t="shared" si="125"/>
        <v>45799.73</v>
      </c>
      <c r="I339" s="66">
        <f t="shared" si="126"/>
        <v>3.3904626920047036</v>
      </c>
      <c r="J339" s="9">
        <f t="shared" si="127"/>
        <v>45799.73</v>
      </c>
      <c r="K339" s="9">
        <f t="shared" si="119"/>
        <v>3.3904626920047036</v>
      </c>
      <c r="L339" s="9">
        <f t="shared" si="120"/>
        <v>45799.73</v>
      </c>
    </row>
    <row r="340" spans="1:12">
      <c r="A340" s="66">
        <f t="shared" si="121"/>
        <v>3.4023581429624175</v>
      </c>
      <c r="B340" s="9">
        <f t="shared" si="122"/>
        <v>50092.42</v>
      </c>
      <c r="C340" s="65">
        <f t="shared" si="116"/>
        <v>3.2587957591682533</v>
      </c>
      <c r="D340" s="9">
        <f t="shared" si="123"/>
        <v>50092.42</v>
      </c>
      <c r="E340" s="66">
        <f t="shared" si="117"/>
        <v>1.4948922418171733</v>
      </c>
      <c r="F340" s="9">
        <f t="shared" si="124"/>
        <v>50092.42</v>
      </c>
      <c r="G340" s="68">
        <f t="shared" si="118"/>
        <v>1.9036146045654552</v>
      </c>
      <c r="H340" s="9">
        <f t="shared" si="125"/>
        <v>50092.42</v>
      </c>
      <c r="I340" s="66">
        <f t="shared" si="126"/>
        <v>3.3985068463826282</v>
      </c>
      <c r="J340" s="9">
        <f t="shared" si="127"/>
        <v>50092.42</v>
      </c>
      <c r="K340" s="9">
        <f t="shared" si="119"/>
        <v>3.3985068463826282</v>
      </c>
      <c r="L340" s="9">
        <f t="shared" si="120"/>
        <v>50092.42</v>
      </c>
    </row>
    <row r="341" spans="1:12">
      <c r="A341" s="66">
        <f t="shared" si="121"/>
        <v>3.4023581429624175</v>
      </c>
      <c r="B341" s="9">
        <f t="shared" si="122"/>
        <v>54795</v>
      </c>
      <c r="C341" s="65">
        <f t="shared" si="116"/>
        <v>3.2587957591682533</v>
      </c>
      <c r="D341" s="9">
        <f t="shared" si="123"/>
        <v>54795</v>
      </c>
      <c r="E341" s="66">
        <f t="shared" si="117"/>
        <v>1.4977266385653236</v>
      </c>
      <c r="F341" s="9">
        <f t="shared" si="124"/>
        <v>54795</v>
      </c>
      <c r="G341" s="68">
        <f t="shared" si="118"/>
        <v>1.9083763769818369</v>
      </c>
      <c r="H341" s="9">
        <f t="shared" si="125"/>
        <v>54795</v>
      </c>
      <c r="I341" s="66">
        <f t="shared" si="126"/>
        <v>3.4061030155471608</v>
      </c>
      <c r="J341" s="9">
        <f t="shared" si="127"/>
        <v>54795</v>
      </c>
      <c r="K341" s="9">
        <f t="shared" si="119"/>
        <v>3.4061030155471608</v>
      </c>
      <c r="L341" s="9">
        <f t="shared" si="120"/>
        <v>54795</v>
      </c>
    </row>
    <row r="342" spans="1:12">
      <c r="A342" s="66">
        <f t="shared" si="121"/>
        <v>3.4023581429624175</v>
      </c>
      <c r="B342" s="9">
        <f t="shared" si="122"/>
        <v>59996.77</v>
      </c>
      <c r="C342" s="65">
        <f t="shared" si="116"/>
        <v>3.2587957591682533</v>
      </c>
      <c r="D342" s="9">
        <f t="shared" si="123"/>
        <v>59996.77</v>
      </c>
      <c r="E342" s="66">
        <f t="shared" si="117"/>
        <v>1.5004544879532808</v>
      </c>
      <c r="F342" s="9">
        <f t="shared" si="124"/>
        <v>59996.77</v>
      </c>
      <c r="G342" s="68">
        <f t="shared" si="118"/>
        <v>1.9128976403185474</v>
      </c>
      <c r="H342" s="9">
        <f t="shared" si="125"/>
        <v>59996.77</v>
      </c>
      <c r="I342" s="66">
        <f t="shared" si="126"/>
        <v>3.4133521282718284</v>
      </c>
      <c r="J342" s="9">
        <f t="shared" si="127"/>
        <v>59996.77</v>
      </c>
      <c r="K342" s="9">
        <f t="shared" si="119"/>
        <v>3.4133521282718284</v>
      </c>
      <c r="L342" s="9">
        <f t="shared" si="120"/>
        <v>59996.77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>
    <pageSetUpPr fitToPage="1"/>
  </sheetPr>
  <dimension ref="A1:AK346"/>
  <sheetViews>
    <sheetView topLeftCell="B1" zoomScale="50" workbookViewId="0">
      <selection activeCell="J4" sqref="J4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22.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>
        <f>K4</f>
        <v>0</v>
      </c>
      <c r="AK2" s="21">
        <f>L4</f>
        <v>0</v>
      </c>
    </row>
    <row r="3" spans="1:37" ht="18" thickBot="1">
      <c r="A3" s="22" t="s">
        <v>7</v>
      </c>
      <c r="B3" s="23" t="s">
        <v>86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93</v>
      </c>
      <c r="C4" t="s">
        <v>125</v>
      </c>
      <c r="D4" s="34">
        <v>0.29953349589962824</v>
      </c>
      <c r="E4" s="35">
        <v>8.0444669884231601E-2</v>
      </c>
      <c r="F4" s="34">
        <v>5761.6534294023259</v>
      </c>
      <c r="G4" s="34">
        <v>2.2894464325780728</v>
      </c>
      <c r="H4" s="36">
        <v>1E-3</v>
      </c>
      <c r="I4" s="37">
        <v>1E-3</v>
      </c>
      <c r="J4" s="34">
        <v>1E-3</v>
      </c>
      <c r="K4" s="36"/>
      <c r="L4" s="34"/>
      <c r="M4" s="34"/>
      <c r="N4" s="5"/>
      <c r="O4" s="38">
        <f>$G$4+$J$4+$M$4</f>
        <v>2.2904464325780727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4.5</v>
      </c>
      <c r="C5" s="80" t="s">
        <v>126</v>
      </c>
      <c r="D5" s="43">
        <v>4436</v>
      </c>
      <c r="E5" s="44"/>
      <c r="F5" s="44" t="s">
        <v>17</v>
      </c>
      <c r="G5" s="78">
        <f>3.8068*($E$4^-1.334)*(($G$4/$F$4)^2)</f>
        <v>1.7337776799821729E-5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4436</v>
      </c>
      <c r="Y5" s="10">
        <f>IF(D8="","",(-2*$T$4*COS($V$4*PI()/180))/(D5*69035))</f>
        <v>2.4013990413711773E-6</v>
      </c>
    </row>
    <row r="6" spans="1:37" ht="18" thickTop="1" thickBot="1">
      <c r="A6" s="53" t="s">
        <v>20</v>
      </c>
      <c r="B6" s="23">
        <v>2.8999999999999998E-3</v>
      </c>
      <c r="C6" s="54" t="s">
        <v>18</v>
      </c>
      <c r="E6" s="35"/>
      <c r="F6" s="34"/>
      <c r="G6" s="34"/>
      <c r="H6" s="36"/>
      <c r="I6" s="37"/>
      <c r="J6" s="34"/>
      <c r="P6" s="55" t="e">
        <f>AVERAGE(O8:O125)</f>
        <v>#DIV/0!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2.4013990413711772E-2</v>
      </c>
    </row>
    <row r="7" spans="1:37" ht="18" thickTop="1" thickBot="1">
      <c r="A7" s="59" t="s">
        <v>22</v>
      </c>
      <c r="B7" s="60" t="s">
        <v>23</v>
      </c>
      <c r="C7" s="55" t="e">
        <f>AVERAGE(O8:O125)</f>
        <v>#DIV/0!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0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9.9968816208056022E-4</v>
      </c>
      <c r="H8" s="66">
        <f t="shared" ref="H8:H39" si="4">IF(G8="","",IF(ABS(G8-F8)&lt;0.05,0,G8-F8))</f>
        <v>0</v>
      </c>
      <c r="I8" s="66">
        <f t="shared" ref="I8:I39" si="5">IF(G8="","",E8+G8)</f>
        <v>9.9968816208056022E-4</v>
      </c>
      <c r="J8" s="66">
        <f t="shared" ref="J8:J39" si="6">IF(I8="","",IF(ABS(D8-I8)&lt;0.05,0,D8-I8))</f>
        <v>0</v>
      </c>
      <c r="K8" s="66" t="str">
        <f t="shared" ref="K8:K39" si="7">IF(OR(G8="",$K$4=""),"",IF(A8&lt;$L$4,0,10^(((-0.434*$K$4)/(LOG(A8)-LOG($L$4)))+LOG($M$4))))</f>
        <v/>
      </c>
      <c r="L8" s="66" t="str">
        <f t="shared" ref="L8:L39" si="8">IF(K8="","",IF(ABS(K8-J8)&lt;0.05,0,K8-J8))</f>
        <v/>
      </c>
      <c r="M8" s="66" t="str">
        <f t="shared" ref="M8:M39" si="9">IF(L8="","",E8+G8+K8)</f>
        <v/>
      </c>
      <c r="N8" s="66" t="str">
        <f t="shared" ref="N8:N39" si="10">IF(M8="","",IF(ABS(D8-M8)&lt;0.05,0,D8-M8))</f>
        <v/>
      </c>
      <c r="O8" s="67" t="str">
        <f t="shared" ref="O8:O39" si="11">IF($H$4="",IF(A8="","",F8^2),IF(N8="","",N8^2))</f>
        <v/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578788422015887E-3</v>
      </c>
      <c r="X8" s="68">
        <f t="shared" ref="X8:X39" si="15">IF(D8="","",IF(W8=" "," ",W8*10000))</f>
        <v>66.57878842201589</v>
      </c>
      <c r="Y8" s="68">
        <v>1E-4</v>
      </c>
      <c r="Z8" s="68">
        <v>1E-4</v>
      </c>
      <c r="AA8" s="66">
        <f t="shared" ref="AA8:AA39" si="16">(IF(M8="",(IF(I8="",E8,I8)),M8 ))</f>
        <v>9.9968816208056022E-4</v>
      </c>
      <c r="AB8" s="9">
        <v>1E-4</v>
      </c>
      <c r="AC8" s="11" t="s">
        <v>43</v>
      </c>
    </row>
    <row r="9" spans="1:37">
      <c r="A9">
        <v>1.81</v>
      </c>
      <c r="B9">
        <v>2.6305834838379387E-2</v>
      </c>
      <c r="D9" s="66">
        <f t="shared" si="0"/>
        <v>0</v>
      </c>
      <c r="E9" s="66">
        <f t="shared" si="1"/>
        <v>0</v>
      </c>
      <c r="F9" s="66">
        <f t="shared" si="2"/>
        <v>0</v>
      </c>
      <c r="G9" s="66">
        <f t="shared" si="3"/>
        <v>9.9969328813521129E-4</v>
      </c>
      <c r="H9" s="66">
        <f t="shared" si="4"/>
        <v>0</v>
      </c>
      <c r="I9" s="66">
        <f t="shared" si="5"/>
        <v>9.9969328813521129E-4</v>
      </c>
      <c r="J9" s="66">
        <f t="shared" si="6"/>
        <v>0</v>
      </c>
      <c r="K9" s="66" t="str">
        <f t="shared" si="7"/>
        <v/>
      </c>
      <c r="L9" s="66" t="str">
        <f t="shared" si="8"/>
        <v/>
      </c>
      <c r="M9" s="66" t="str">
        <f t="shared" si="9"/>
        <v/>
      </c>
      <c r="N9" s="66" t="str">
        <f t="shared" si="10"/>
        <v/>
      </c>
      <c r="O9" s="67" t="str">
        <f t="shared" si="11"/>
        <v/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2.6305834838379387E-2</v>
      </c>
      <c r="Z9" s="68">
        <f t="shared" ref="Z9:Z40" si="18">IF(D9-D8&lt;0.0001,0.0001,D9-D8)</f>
        <v>1E-4</v>
      </c>
      <c r="AA9" s="66">
        <f t="shared" si="16"/>
        <v>9.9969328813521129E-4</v>
      </c>
      <c r="AB9" s="68">
        <f t="shared" ref="AB9:AB40" si="19">IF(AA9-AA8&lt;0.0001,0.0001,AA9-AA8)</f>
        <v>1E-4</v>
      </c>
      <c r="AC9" s="11" t="str">
        <f>B3</f>
        <v>7056.2ft; SDGM-313</v>
      </c>
    </row>
    <row r="10" spans="1:37">
      <c r="A10">
        <v>1.96</v>
      </c>
      <c r="B10">
        <v>5.2611669676758774E-2</v>
      </c>
      <c r="D10" s="66">
        <f t="shared" si="0"/>
        <v>0</v>
      </c>
      <c r="E10" s="66">
        <f t="shared" si="1"/>
        <v>0</v>
      </c>
      <c r="F10" s="66">
        <f t="shared" si="2"/>
        <v>0</v>
      </c>
      <c r="G10" s="66">
        <f t="shared" si="3"/>
        <v>9.9969650894146797E-4</v>
      </c>
      <c r="H10" s="66">
        <f t="shared" si="4"/>
        <v>0</v>
      </c>
      <c r="I10" s="66">
        <f t="shared" si="5"/>
        <v>9.9969650894146797E-4</v>
      </c>
      <c r="J10" s="66">
        <f t="shared" si="6"/>
        <v>0</v>
      </c>
      <c r="K10" s="66" t="str">
        <f t="shared" si="7"/>
        <v/>
      </c>
      <c r="L10" s="66" t="str">
        <f t="shared" si="8"/>
        <v/>
      </c>
      <c r="M10" s="66" t="str">
        <f t="shared" si="9"/>
        <v/>
      </c>
      <c r="N10" s="66" t="str">
        <f t="shared" si="10"/>
        <v/>
      </c>
      <c r="O10" s="67" t="str">
        <f t="shared" si="11"/>
        <v/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2.6305834838379387E-2</v>
      </c>
      <c r="Z10" s="68">
        <f t="shared" si="18"/>
        <v>1E-4</v>
      </c>
      <c r="AA10" s="66">
        <f t="shared" si="16"/>
        <v>9.9969650894146797E-4</v>
      </c>
      <c r="AB10" s="68">
        <f t="shared" si="19"/>
        <v>1E-4</v>
      </c>
      <c r="AC10" s="11" t="s">
        <v>91</v>
      </c>
    </row>
    <row r="11" spans="1:37">
      <c r="A11">
        <v>2.15</v>
      </c>
      <c r="B11">
        <v>7.8917504515138154E-2</v>
      </c>
      <c r="D11" s="66">
        <f t="shared" si="0"/>
        <v>0</v>
      </c>
      <c r="E11" s="66">
        <f t="shared" si="1"/>
        <v>0</v>
      </c>
      <c r="F11" s="66">
        <f t="shared" si="2"/>
        <v>0</v>
      </c>
      <c r="G11" s="66">
        <f t="shared" si="3"/>
        <v>9.9970016787392121E-4</v>
      </c>
      <c r="H11" s="66">
        <f t="shared" si="4"/>
        <v>0</v>
      </c>
      <c r="I11" s="66">
        <f t="shared" si="5"/>
        <v>9.9970016787392121E-4</v>
      </c>
      <c r="J11" s="66">
        <f t="shared" si="6"/>
        <v>0</v>
      </c>
      <c r="K11" s="66" t="str">
        <f t="shared" si="7"/>
        <v/>
      </c>
      <c r="L11" s="66" t="str">
        <f t="shared" si="8"/>
        <v/>
      </c>
      <c r="M11" s="66" t="str">
        <f t="shared" si="9"/>
        <v/>
      </c>
      <c r="N11" s="66" t="str">
        <f t="shared" si="10"/>
        <v/>
      </c>
      <c r="O11" s="67" t="str">
        <f t="shared" si="11"/>
        <v/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547005337314152E-3</v>
      </c>
      <c r="X11" s="68">
        <f t="shared" si="15"/>
        <v>49.547005337314154</v>
      </c>
      <c r="Y11" s="68">
        <f t="shared" si="17"/>
        <v>2.630583483837938E-2</v>
      </c>
      <c r="Z11" s="68">
        <f t="shared" si="18"/>
        <v>1E-4</v>
      </c>
      <c r="AA11" s="66">
        <f t="shared" si="16"/>
        <v>9.9970016787392121E-4</v>
      </c>
      <c r="AB11" s="68">
        <f t="shared" si="19"/>
        <v>1E-4</v>
      </c>
      <c r="AC11" s="69" t="str">
        <f>B4</f>
        <v>MIC</v>
      </c>
    </row>
    <row r="12" spans="1:37">
      <c r="A12">
        <v>2.36</v>
      </c>
      <c r="B12">
        <v>0.10522333935351755</v>
      </c>
      <c r="D12" s="66">
        <f t="shared" si="0"/>
        <v>0</v>
      </c>
      <c r="E12" s="66">
        <f t="shared" si="1"/>
        <v>0</v>
      </c>
      <c r="F12" s="66">
        <f t="shared" si="2"/>
        <v>0</v>
      </c>
      <c r="G12" s="66">
        <f t="shared" si="3"/>
        <v>9.9970376520193589E-4</v>
      </c>
      <c r="H12" s="66">
        <f t="shared" si="4"/>
        <v>0</v>
      </c>
      <c r="I12" s="66">
        <f t="shared" si="5"/>
        <v>9.9970376520193589E-4</v>
      </c>
      <c r="J12" s="66">
        <f t="shared" si="6"/>
        <v>0</v>
      </c>
      <c r="K12" s="66" t="str">
        <f t="shared" si="7"/>
        <v/>
      </c>
      <c r="L12" s="66" t="str">
        <f t="shared" si="8"/>
        <v/>
      </c>
      <c r="M12" s="66" t="str">
        <f t="shared" si="9"/>
        <v/>
      </c>
      <c r="N12" s="66" t="str">
        <f t="shared" si="10"/>
        <v/>
      </c>
      <c r="O12" s="67" t="str">
        <f t="shared" si="11"/>
        <v/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2.6305834838379394E-2</v>
      </c>
      <c r="Z12" s="68">
        <f t="shared" si="18"/>
        <v>1E-4</v>
      </c>
      <c r="AA12" s="66">
        <f t="shared" si="16"/>
        <v>9.9970376520193589E-4</v>
      </c>
      <c r="AB12" s="68">
        <f t="shared" si="19"/>
        <v>1E-4</v>
      </c>
      <c r="AC12" s="11" t="s">
        <v>44</v>
      </c>
    </row>
    <row r="13" spans="1:37">
      <c r="A13">
        <v>2.58</v>
      </c>
      <c r="B13">
        <v>0.13152917419189694</v>
      </c>
      <c r="D13" s="66">
        <f t="shared" si="0"/>
        <v>0</v>
      </c>
      <c r="E13" s="66">
        <f t="shared" si="1"/>
        <v>0</v>
      </c>
      <c r="F13" s="66">
        <f t="shared" si="2"/>
        <v>0</v>
      </c>
      <c r="G13" s="66">
        <f t="shared" si="3"/>
        <v>9.9970712574334246E-4</v>
      </c>
      <c r="H13" s="66">
        <f t="shared" si="4"/>
        <v>0</v>
      </c>
      <c r="I13" s="66">
        <f t="shared" si="5"/>
        <v>9.9970712574334246E-4</v>
      </c>
      <c r="J13" s="66">
        <f t="shared" si="6"/>
        <v>0</v>
      </c>
      <c r="K13" s="66" t="str">
        <f t="shared" si="7"/>
        <v/>
      </c>
      <c r="L13" s="66" t="str">
        <f t="shared" si="8"/>
        <v/>
      </c>
      <c r="M13" s="66" t="str">
        <f t="shared" si="9"/>
        <v/>
      </c>
      <c r="N13" s="66" t="str">
        <f t="shared" si="10"/>
        <v/>
      </c>
      <c r="O13" s="67" t="str">
        <f t="shared" si="11"/>
        <v/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289171114428456E-3</v>
      </c>
      <c r="X13" s="68">
        <f t="shared" si="15"/>
        <v>41.289171114428456</v>
      </c>
      <c r="Y13" s="68">
        <f t="shared" si="17"/>
        <v>2.6305834838379394E-2</v>
      </c>
      <c r="Z13" s="68">
        <f t="shared" si="18"/>
        <v>1E-4</v>
      </c>
      <c r="AA13" s="66">
        <f t="shared" si="16"/>
        <v>9.9970712574334246E-4</v>
      </c>
      <c r="AB13" s="68">
        <f t="shared" si="19"/>
        <v>1E-4</v>
      </c>
      <c r="AC13" s="11">
        <f>B5</f>
        <v>4.5</v>
      </c>
    </row>
    <row r="14" spans="1:37">
      <c r="A14">
        <v>2.82</v>
      </c>
      <c r="B14">
        <v>0.13152917419189694</v>
      </c>
      <c r="D14" s="66">
        <f t="shared" si="0"/>
        <v>0</v>
      </c>
      <c r="E14" s="66">
        <f t="shared" si="1"/>
        <v>0</v>
      </c>
      <c r="F14" s="66">
        <f t="shared" si="2"/>
        <v>0</v>
      </c>
      <c r="G14" s="66">
        <f t="shared" si="3"/>
        <v>9.9971040432375981E-4</v>
      </c>
      <c r="H14" s="66">
        <f t="shared" si="4"/>
        <v>0</v>
      </c>
      <c r="I14" s="66">
        <f t="shared" si="5"/>
        <v>9.9971040432375981E-4</v>
      </c>
      <c r="J14" s="66">
        <f t="shared" si="6"/>
        <v>0</v>
      </c>
      <c r="K14" s="66" t="str">
        <f t="shared" si="7"/>
        <v/>
      </c>
      <c r="L14" s="66" t="str">
        <f t="shared" si="8"/>
        <v/>
      </c>
      <c r="M14" s="66" t="str">
        <f t="shared" si="9"/>
        <v/>
      </c>
      <c r="N14" s="66" t="str">
        <f t="shared" si="10"/>
        <v/>
      </c>
      <c r="O14" s="67" t="str">
        <f t="shared" si="11"/>
        <v/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775199104689871E-3</v>
      </c>
      <c r="X14" s="68">
        <f t="shared" si="15"/>
        <v>37.775199104689868</v>
      </c>
      <c r="Y14" s="68">
        <f t="shared" si="17"/>
        <v>1E-4</v>
      </c>
      <c r="Z14" s="68">
        <f t="shared" si="18"/>
        <v>1E-4</v>
      </c>
      <c r="AA14" s="66">
        <f t="shared" si="16"/>
        <v>9.9971040432375981E-4</v>
      </c>
      <c r="AB14" s="68">
        <f t="shared" si="19"/>
        <v>1E-4</v>
      </c>
      <c r="AC14" s="11" t="s">
        <v>45</v>
      </c>
    </row>
    <row r="15" spans="1:37">
      <c r="A15">
        <v>3.08</v>
      </c>
      <c r="B15">
        <v>0.15783500903027631</v>
      </c>
      <c r="D15" s="66">
        <f t="shared" si="0"/>
        <v>0</v>
      </c>
      <c r="E15" s="66">
        <f t="shared" si="1"/>
        <v>0</v>
      </c>
      <c r="F15" s="66">
        <f t="shared" si="2"/>
        <v>0</v>
      </c>
      <c r="G15" s="66">
        <f t="shared" si="3"/>
        <v>9.9971358340653852E-4</v>
      </c>
      <c r="H15" s="66">
        <f t="shared" si="4"/>
        <v>0</v>
      </c>
      <c r="I15" s="66">
        <f t="shared" si="5"/>
        <v>9.9971358340653852E-4</v>
      </c>
      <c r="J15" s="66">
        <f t="shared" si="6"/>
        <v>0</v>
      </c>
      <c r="K15" s="66" t="str">
        <f t="shared" si="7"/>
        <v/>
      </c>
      <c r="L15" s="66" t="str">
        <f t="shared" si="8"/>
        <v/>
      </c>
      <c r="M15" s="66" t="str">
        <f t="shared" si="9"/>
        <v/>
      </c>
      <c r="N15" s="66" t="str">
        <f t="shared" si="10"/>
        <v/>
      </c>
      <c r="O15" s="67" t="str">
        <f t="shared" si="11"/>
        <v/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2.6305834838379366E-2</v>
      </c>
      <c r="Z15" s="68">
        <f t="shared" si="18"/>
        <v>1E-4</v>
      </c>
      <c r="AA15" s="66">
        <f t="shared" si="16"/>
        <v>9.9971358340653852E-4</v>
      </c>
      <c r="AB15" s="68">
        <f t="shared" si="19"/>
        <v>1E-4</v>
      </c>
      <c r="AC15" s="70">
        <f>O4</f>
        <v>2.2904464325780727</v>
      </c>
    </row>
    <row r="16" spans="1:37">
      <c r="A16">
        <v>3.37</v>
      </c>
      <c r="B16">
        <v>0.15783500903027631</v>
      </c>
      <c r="D16" s="66">
        <f t="shared" si="0"/>
        <v>0</v>
      </c>
      <c r="E16" s="66">
        <f t="shared" si="1"/>
        <v>0</v>
      </c>
      <c r="F16" s="66">
        <f t="shared" si="2"/>
        <v>0</v>
      </c>
      <c r="G16" s="66">
        <f t="shared" si="3"/>
        <v>9.9971675588830691E-4</v>
      </c>
      <c r="H16" s="66">
        <f t="shared" si="4"/>
        <v>0</v>
      </c>
      <c r="I16" s="66">
        <f t="shared" si="5"/>
        <v>9.9971675588830691E-4</v>
      </c>
      <c r="J16" s="66">
        <f t="shared" si="6"/>
        <v>0</v>
      </c>
      <c r="K16" s="66" t="str">
        <f t="shared" si="7"/>
        <v/>
      </c>
      <c r="L16" s="66" t="str">
        <f t="shared" si="8"/>
        <v/>
      </c>
      <c r="M16" s="66" t="str">
        <f t="shared" si="9"/>
        <v/>
      </c>
      <c r="N16" s="66" t="str">
        <f t="shared" si="10"/>
        <v/>
      </c>
      <c r="O16" s="67" t="str">
        <f t="shared" si="11"/>
        <v/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1E-4</v>
      </c>
      <c r="Z16" s="68">
        <f t="shared" si="18"/>
        <v>1E-4</v>
      </c>
      <c r="AA16" s="66">
        <f t="shared" si="16"/>
        <v>9.9971675588830691E-4</v>
      </c>
      <c r="AB16" s="68">
        <f t="shared" si="19"/>
        <v>1E-4</v>
      </c>
      <c r="AC16" s="11" t="s">
        <v>46</v>
      </c>
    </row>
    <row r="17" spans="1:29">
      <c r="A17">
        <v>3.68</v>
      </c>
      <c r="B17">
        <v>0.1841408438686557</v>
      </c>
      <c r="D17" s="66">
        <f t="shared" si="0"/>
        <v>0</v>
      </c>
      <c r="E17" s="66">
        <f t="shared" si="1"/>
        <v>0</v>
      </c>
      <c r="F17" s="66">
        <f t="shared" si="2"/>
        <v>0</v>
      </c>
      <c r="G17" s="66">
        <f t="shared" si="3"/>
        <v>9.9971979120668159E-4</v>
      </c>
      <c r="H17" s="66">
        <f t="shared" si="4"/>
        <v>0</v>
      </c>
      <c r="I17" s="66">
        <f t="shared" si="5"/>
        <v>9.9971979120668159E-4</v>
      </c>
      <c r="J17" s="66">
        <f t="shared" si="6"/>
        <v>0</v>
      </c>
      <c r="K17" s="66" t="str">
        <f t="shared" si="7"/>
        <v/>
      </c>
      <c r="L17" s="66" t="str">
        <f t="shared" si="8"/>
        <v/>
      </c>
      <c r="M17" s="66" t="str">
        <f t="shared" si="9"/>
        <v/>
      </c>
      <c r="N17" s="66" t="str">
        <f t="shared" si="10"/>
        <v/>
      </c>
      <c r="O17" s="67" t="str">
        <f t="shared" si="11"/>
        <v/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2.6305834838379394E-2</v>
      </c>
      <c r="Z17" s="68">
        <f t="shared" si="18"/>
        <v>1E-4</v>
      </c>
      <c r="AA17" s="66">
        <f t="shared" si="16"/>
        <v>9.9971979120668159E-4</v>
      </c>
      <c r="AB17" s="68">
        <f t="shared" si="19"/>
        <v>1E-4</v>
      </c>
      <c r="AC17" s="11">
        <f>B6</f>
        <v>2.8999999999999998E-3</v>
      </c>
    </row>
    <row r="18" spans="1:29">
      <c r="A18">
        <v>4.04</v>
      </c>
      <c r="B18">
        <v>0.1841408438686557</v>
      </c>
      <c r="D18" s="66">
        <f t="shared" si="0"/>
        <v>0</v>
      </c>
      <c r="E18" s="66">
        <f t="shared" si="1"/>
        <v>0</v>
      </c>
      <c r="F18" s="66">
        <f t="shared" si="2"/>
        <v>0</v>
      </c>
      <c r="G18" s="66">
        <f t="shared" si="3"/>
        <v>9.9972294014780529E-4</v>
      </c>
      <c r="H18" s="66">
        <f t="shared" si="4"/>
        <v>0</v>
      </c>
      <c r="I18" s="66">
        <f t="shared" si="5"/>
        <v>9.9972294014780529E-4</v>
      </c>
      <c r="J18" s="66">
        <f t="shared" si="6"/>
        <v>0</v>
      </c>
      <c r="K18" s="66" t="str">
        <f t="shared" si="7"/>
        <v/>
      </c>
      <c r="L18" s="66" t="str">
        <f t="shared" si="8"/>
        <v/>
      </c>
      <c r="M18" s="66" t="str">
        <f t="shared" si="9"/>
        <v/>
      </c>
      <c r="N18" s="66" t="str">
        <f t="shared" si="10"/>
        <v/>
      </c>
      <c r="O18" s="67" t="str">
        <f t="shared" si="11"/>
        <v/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1E-4</v>
      </c>
      <c r="Z18" s="68">
        <f t="shared" si="18"/>
        <v>1E-4</v>
      </c>
      <c r="AA18" s="66">
        <f t="shared" si="16"/>
        <v>9.9972294014780529E-4</v>
      </c>
      <c r="AB18" s="68">
        <f t="shared" si="19"/>
        <v>1E-4</v>
      </c>
      <c r="AC18" s="11" t="s">
        <v>47</v>
      </c>
    </row>
    <row r="19" spans="1:29">
      <c r="A19">
        <v>4.41</v>
      </c>
      <c r="B19">
        <v>0.1841408438686557</v>
      </c>
      <c r="D19" s="66">
        <f t="shared" si="0"/>
        <v>0</v>
      </c>
      <c r="E19" s="66">
        <f t="shared" si="1"/>
        <v>0</v>
      </c>
      <c r="F19" s="66">
        <f t="shared" si="2"/>
        <v>0</v>
      </c>
      <c r="G19" s="66">
        <f t="shared" si="3"/>
        <v>9.9972583296192071E-4</v>
      </c>
      <c r="H19" s="66">
        <f t="shared" si="4"/>
        <v>0</v>
      </c>
      <c r="I19" s="66">
        <f t="shared" si="5"/>
        <v>9.9972583296192071E-4</v>
      </c>
      <c r="J19" s="66">
        <f t="shared" si="6"/>
        <v>0</v>
      </c>
      <c r="K19" s="66" t="str">
        <f t="shared" si="7"/>
        <v/>
      </c>
      <c r="L19" s="66" t="str">
        <f t="shared" si="8"/>
        <v/>
      </c>
      <c r="M19" s="66" t="str">
        <f t="shared" si="9"/>
        <v/>
      </c>
      <c r="N19" s="66" t="str">
        <f t="shared" si="10"/>
        <v/>
      </c>
      <c r="O19" s="67" t="str">
        <f t="shared" si="11"/>
        <v/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1E-4</v>
      </c>
      <c r="Z19" s="68">
        <f t="shared" si="18"/>
        <v>1E-4</v>
      </c>
      <c r="AA19" s="66">
        <f t="shared" si="16"/>
        <v>9.9972583296192071E-4</v>
      </c>
      <c r="AB19" s="68">
        <f t="shared" si="19"/>
        <v>1E-4</v>
      </c>
      <c r="AC19" s="71">
        <f>G5</f>
        <v>1.7337776799821729E-5</v>
      </c>
    </row>
    <row r="20" spans="1:29">
      <c r="A20">
        <v>4.82</v>
      </c>
      <c r="B20">
        <v>0.1841408438686557</v>
      </c>
      <c r="D20" s="66">
        <f t="shared" si="0"/>
        <v>0</v>
      </c>
      <c r="E20" s="66">
        <f t="shared" si="1"/>
        <v>0</v>
      </c>
      <c r="F20" s="66">
        <f t="shared" si="2"/>
        <v>0</v>
      </c>
      <c r="G20" s="66">
        <f t="shared" si="3"/>
        <v>9.9972870659561673E-4</v>
      </c>
      <c r="H20" s="66">
        <f t="shared" si="4"/>
        <v>0</v>
      </c>
      <c r="I20" s="66">
        <f t="shared" si="5"/>
        <v>9.9972870659561673E-4</v>
      </c>
      <c r="J20" s="66">
        <f t="shared" si="6"/>
        <v>0</v>
      </c>
      <c r="K20" s="66" t="str">
        <f t="shared" si="7"/>
        <v/>
      </c>
      <c r="L20" s="66" t="str">
        <f t="shared" si="8"/>
        <v/>
      </c>
      <c r="M20" s="66" t="str">
        <f t="shared" si="9"/>
        <v/>
      </c>
      <c r="N20" s="66" t="str">
        <f t="shared" si="10"/>
        <v/>
      </c>
      <c r="O20" s="67" t="str">
        <f t="shared" si="11"/>
        <v/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1E-4</v>
      </c>
      <c r="Z20" s="68">
        <f t="shared" si="18"/>
        <v>1E-4</v>
      </c>
      <c r="AA20" s="66">
        <f t="shared" si="16"/>
        <v>9.9972870659561673E-4</v>
      </c>
      <c r="AB20" s="68">
        <f t="shared" si="19"/>
        <v>1E-4</v>
      </c>
      <c r="AC20" s="11" t="s">
        <v>48</v>
      </c>
    </row>
    <row r="21" spans="1:29">
      <c r="A21">
        <v>5.27</v>
      </c>
      <c r="B21">
        <v>0.1841408438686557</v>
      </c>
      <c r="D21" s="66">
        <f t="shared" si="0"/>
        <v>0</v>
      </c>
      <c r="E21" s="66">
        <f t="shared" si="1"/>
        <v>0</v>
      </c>
      <c r="F21" s="66">
        <f t="shared" si="2"/>
        <v>0</v>
      </c>
      <c r="G21" s="66">
        <f t="shared" si="3"/>
        <v>9.9973153180411833E-4</v>
      </c>
      <c r="H21" s="66">
        <f t="shared" si="4"/>
        <v>0</v>
      </c>
      <c r="I21" s="66">
        <f t="shared" si="5"/>
        <v>9.9973153180411833E-4</v>
      </c>
      <c r="J21" s="66">
        <f t="shared" si="6"/>
        <v>0</v>
      </c>
      <c r="K21" s="66" t="str">
        <f t="shared" si="7"/>
        <v/>
      </c>
      <c r="L21" s="66" t="str">
        <f t="shared" si="8"/>
        <v/>
      </c>
      <c r="M21" s="66" t="str">
        <f t="shared" si="9"/>
        <v/>
      </c>
      <c r="N21" s="66" t="str">
        <f t="shared" si="10"/>
        <v/>
      </c>
      <c r="O21" s="67" t="str">
        <f t="shared" si="11"/>
        <v/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1E-4</v>
      </c>
      <c r="Z21" s="68">
        <f t="shared" si="18"/>
        <v>1E-4</v>
      </c>
      <c r="AA21" s="66">
        <f t="shared" si="16"/>
        <v>9.9973153180411833E-4</v>
      </c>
      <c r="AB21" s="68">
        <f t="shared" si="19"/>
        <v>1E-4</v>
      </c>
      <c r="AC21" s="11" t="s">
        <v>49</v>
      </c>
    </row>
    <row r="22" spans="1:29">
      <c r="A22">
        <v>5.77</v>
      </c>
      <c r="B22">
        <v>0.2104466787070351</v>
      </c>
      <c r="D22" s="66">
        <f t="shared" si="0"/>
        <v>0</v>
      </c>
      <c r="E22" s="66">
        <f t="shared" si="1"/>
        <v>0</v>
      </c>
      <c r="F22" s="66">
        <f t="shared" si="2"/>
        <v>0</v>
      </c>
      <c r="G22" s="66">
        <f t="shared" si="3"/>
        <v>9.9973434127123497E-4</v>
      </c>
      <c r="H22" s="66">
        <f t="shared" si="4"/>
        <v>0</v>
      </c>
      <c r="I22" s="66">
        <f t="shared" si="5"/>
        <v>9.9973434127123497E-4</v>
      </c>
      <c r="J22" s="66">
        <f t="shared" si="6"/>
        <v>0</v>
      </c>
      <c r="K22" s="66" t="str">
        <f t="shared" si="7"/>
        <v/>
      </c>
      <c r="L22" s="66" t="str">
        <f t="shared" si="8"/>
        <v/>
      </c>
      <c r="M22" s="66" t="str">
        <f t="shared" si="9"/>
        <v/>
      </c>
      <c r="N22" s="66" t="str">
        <f t="shared" si="10"/>
        <v/>
      </c>
      <c r="O22" s="67" t="str">
        <f t="shared" si="11"/>
        <v/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2.6305834838379394E-2</v>
      </c>
      <c r="Z22" s="68">
        <f t="shared" si="18"/>
        <v>1E-4</v>
      </c>
      <c r="AA22" s="66">
        <f t="shared" si="16"/>
        <v>9.9973434127123497E-4</v>
      </c>
      <c r="AB22" s="68">
        <f t="shared" si="19"/>
        <v>1E-4</v>
      </c>
      <c r="AC22" s="70">
        <f>E4</f>
        <v>8.0444669884231601E-2</v>
      </c>
    </row>
    <row r="23" spans="1:29">
      <c r="A23">
        <v>6.31</v>
      </c>
      <c r="B23">
        <v>0.2104466787070351</v>
      </c>
      <c r="D23" s="66">
        <f t="shared" si="0"/>
        <v>0</v>
      </c>
      <c r="E23" s="66">
        <f t="shared" si="1"/>
        <v>0</v>
      </c>
      <c r="F23" s="66">
        <f t="shared" si="2"/>
        <v>0</v>
      </c>
      <c r="G23" s="66">
        <f t="shared" si="3"/>
        <v>9.9973705715196838E-4</v>
      </c>
      <c r="H23" s="66">
        <f t="shared" si="4"/>
        <v>0</v>
      </c>
      <c r="I23" s="66">
        <f t="shared" si="5"/>
        <v>9.9973705715196838E-4</v>
      </c>
      <c r="J23" s="66">
        <f t="shared" si="6"/>
        <v>0</v>
      </c>
      <c r="K23" s="66" t="str">
        <f t="shared" si="7"/>
        <v/>
      </c>
      <c r="L23" s="66" t="str">
        <f t="shared" si="8"/>
        <v/>
      </c>
      <c r="M23" s="66" t="str">
        <f t="shared" si="9"/>
        <v/>
      </c>
      <c r="N23" s="66" t="str">
        <f t="shared" si="10"/>
        <v/>
      </c>
      <c r="O23" s="67" t="str">
        <f t="shared" si="11"/>
        <v/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1E-4</v>
      </c>
      <c r="Z23" s="68">
        <f t="shared" si="18"/>
        <v>1E-4</v>
      </c>
      <c r="AA23" s="66">
        <f t="shared" si="16"/>
        <v>9.9973705715196838E-4</v>
      </c>
      <c r="AB23" s="68">
        <f t="shared" si="19"/>
        <v>1E-4</v>
      </c>
      <c r="AC23" s="11" t="s">
        <v>50</v>
      </c>
    </row>
    <row r="24" spans="1:29">
      <c r="A24">
        <v>6.9</v>
      </c>
      <c r="B24">
        <v>0.2104466787070351</v>
      </c>
      <c r="D24" s="66">
        <f t="shared" si="0"/>
        <v>0</v>
      </c>
      <c r="E24" s="66">
        <f t="shared" si="1"/>
        <v>0</v>
      </c>
      <c r="F24" s="66">
        <f t="shared" si="2"/>
        <v>0</v>
      </c>
      <c r="G24" s="66">
        <f t="shared" si="3"/>
        <v>9.9973971577229639E-4</v>
      </c>
      <c r="H24" s="66">
        <f t="shared" si="4"/>
        <v>0</v>
      </c>
      <c r="I24" s="66">
        <f t="shared" si="5"/>
        <v>9.9973971577229639E-4</v>
      </c>
      <c r="J24" s="66">
        <f t="shared" si="6"/>
        <v>0</v>
      </c>
      <c r="K24" s="66" t="str">
        <f t="shared" si="7"/>
        <v/>
      </c>
      <c r="L24" s="66" t="str">
        <f t="shared" si="8"/>
        <v/>
      </c>
      <c r="M24" s="66" t="str">
        <f t="shared" si="9"/>
        <v/>
      </c>
      <c r="N24" s="66" t="str">
        <f t="shared" si="10"/>
        <v/>
      </c>
      <c r="O24" s="67" t="str">
        <f t="shared" si="11"/>
        <v/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1E-4</v>
      </c>
      <c r="Z24" s="68">
        <f t="shared" si="18"/>
        <v>1E-4</v>
      </c>
      <c r="AA24" s="66">
        <f t="shared" si="16"/>
        <v>9.9973971577229639E-4</v>
      </c>
      <c r="AB24" s="68">
        <f t="shared" si="19"/>
        <v>1E-4</v>
      </c>
      <c r="AC24" s="70">
        <f>F4</f>
        <v>5761.6534294023259</v>
      </c>
    </row>
    <row r="25" spans="1:29">
      <c r="A25">
        <v>7.55</v>
      </c>
      <c r="B25">
        <v>0.2104466787070351</v>
      </c>
      <c r="D25" s="66">
        <f t="shared" si="0"/>
        <v>0</v>
      </c>
      <c r="E25" s="66">
        <f t="shared" si="1"/>
        <v>0</v>
      </c>
      <c r="F25" s="66">
        <f t="shared" si="2"/>
        <v>0</v>
      </c>
      <c r="G25" s="66">
        <f t="shared" si="3"/>
        <v>9.9974233964660324E-4</v>
      </c>
      <c r="H25" s="66">
        <f t="shared" si="4"/>
        <v>0</v>
      </c>
      <c r="I25" s="66">
        <f t="shared" si="5"/>
        <v>9.9974233964660324E-4</v>
      </c>
      <c r="J25" s="66">
        <f t="shared" si="6"/>
        <v>0</v>
      </c>
      <c r="K25" s="66" t="str">
        <f t="shared" si="7"/>
        <v/>
      </c>
      <c r="L25" s="66" t="str">
        <f t="shared" si="8"/>
        <v/>
      </c>
      <c r="M25" s="66" t="str">
        <f t="shared" si="9"/>
        <v/>
      </c>
      <c r="N25" s="66" t="str">
        <f t="shared" si="10"/>
        <v/>
      </c>
      <c r="O25" s="67" t="str">
        <f t="shared" si="11"/>
        <v/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09412115923899E-3</v>
      </c>
      <c r="X25" s="68">
        <f t="shared" si="15"/>
        <v>14.109412115923899</v>
      </c>
      <c r="Y25" s="68">
        <f t="shared" si="17"/>
        <v>1E-4</v>
      </c>
      <c r="Z25" s="68">
        <f t="shared" si="18"/>
        <v>1E-4</v>
      </c>
      <c r="AA25" s="66">
        <f t="shared" si="16"/>
        <v>9.9974233964660324E-4</v>
      </c>
      <c r="AB25" s="68">
        <f t="shared" si="19"/>
        <v>1E-4</v>
      </c>
      <c r="AC25" s="11" t="s">
        <v>51</v>
      </c>
    </row>
    <row r="26" spans="1:29">
      <c r="A26">
        <v>8.26</v>
      </c>
      <c r="B26">
        <v>0.2104466787070351</v>
      </c>
      <c r="D26" s="66">
        <f t="shared" si="0"/>
        <v>0</v>
      </c>
      <c r="E26" s="66">
        <f t="shared" si="1"/>
        <v>0</v>
      </c>
      <c r="F26" s="66">
        <f t="shared" si="2"/>
        <v>0</v>
      </c>
      <c r="G26" s="66">
        <f t="shared" si="3"/>
        <v>9.9974490693012941E-4</v>
      </c>
      <c r="H26" s="66">
        <f t="shared" si="4"/>
        <v>0</v>
      </c>
      <c r="I26" s="66">
        <f t="shared" si="5"/>
        <v>9.9974490693012941E-4</v>
      </c>
      <c r="J26" s="66">
        <f t="shared" si="6"/>
        <v>0</v>
      </c>
      <c r="K26" s="66" t="str">
        <f t="shared" si="7"/>
        <v/>
      </c>
      <c r="L26" s="66" t="str">
        <f t="shared" si="8"/>
        <v/>
      </c>
      <c r="M26" s="66" t="str">
        <f t="shared" si="9"/>
        <v/>
      </c>
      <c r="N26" s="66" t="str">
        <f t="shared" si="10"/>
        <v/>
      </c>
      <c r="O26" s="67" t="str">
        <f t="shared" si="11"/>
        <v/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1E-4</v>
      </c>
      <c r="Z26" s="68">
        <f t="shared" si="18"/>
        <v>1E-4</v>
      </c>
      <c r="AA26" s="66">
        <f t="shared" si="16"/>
        <v>9.9974490693012941E-4</v>
      </c>
      <c r="AB26" s="68">
        <f t="shared" si="19"/>
        <v>1E-4</v>
      </c>
      <c r="AC26" s="70">
        <f>G4</f>
        <v>2.2894464325780728</v>
      </c>
    </row>
    <row r="27" spans="1:29">
      <c r="A27">
        <v>9.0399999999999991</v>
      </c>
      <c r="B27">
        <v>0.2104466787070351</v>
      </c>
      <c r="D27" s="66">
        <f t="shared" si="0"/>
        <v>0</v>
      </c>
      <c r="E27" s="66">
        <f t="shared" si="1"/>
        <v>0</v>
      </c>
      <c r="F27" s="66">
        <f t="shared" si="2"/>
        <v>0</v>
      </c>
      <c r="G27" s="66">
        <f t="shared" si="3"/>
        <v>9.9974743347130599E-4</v>
      </c>
      <c r="H27" s="66">
        <f t="shared" si="4"/>
        <v>0</v>
      </c>
      <c r="I27" s="66">
        <f t="shared" si="5"/>
        <v>9.9974743347130599E-4</v>
      </c>
      <c r="J27" s="66">
        <f t="shared" si="6"/>
        <v>0</v>
      </c>
      <c r="K27" s="66" t="str">
        <f t="shared" si="7"/>
        <v/>
      </c>
      <c r="L27" s="66" t="str">
        <f t="shared" si="8"/>
        <v/>
      </c>
      <c r="M27" s="66" t="str">
        <f t="shared" si="9"/>
        <v/>
      </c>
      <c r="N27" s="66" t="str">
        <f t="shared" si="10"/>
        <v/>
      </c>
      <c r="O27" s="67" t="str">
        <f t="shared" si="11"/>
        <v/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83856357878921E-3</v>
      </c>
      <c r="X27" s="68">
        <f t="shared" si="15"/>
        <v>11.783856357878921</v>
      </c>
      <c r="Y27" s="68">
        <f t="shared" si="17"/>
        <v>1E-4</v>
      </c>
      <c r="Z27" s="68">
        <f t="shared" si="18"/>
        <v>1E-4</v>
      </c>
      <c r="AA27" s="66">
        <f t="shared" si="16"/>
        <v>9.9974743347130599E-4</v>
      </c>
      <c r="AB27" s="68">
        <f t="shared" si="19"/>
        <v>1E-4</v>
      </c>
      <c r="AC27" s="11" t="s">
        <v>52</v>
      </c>
    </row>
    <row r="28" spans="1:29">
      <c r="A28">
        <v>9.8800000000000008</v>
      </c>
      <c r="B28">
        <v>0.2104466787070351</v>
      </c>
      <c r="D28" s="66">
        <f t="shared" si="0"/>
        <v>0</v>
      </c>
      <c r="E28" s="66">
        <f t="shared" si="1"/>
        <v>0</v>
      </c>
      <c r="F28" s="66">
        <f t="shared" si="2"/>
        <v>0</v>
      </c>
      <c r="G28" s="66">
        <f t="shared" si="3"/>
        <v>9.9974987290584513E-4</v>
      </c>
      <c r="H28" s="66">
        <f t="shared" si="4"/>
        <v>0</v>
      </c>
      <c r="I28" s="66">
        <f t="shared" si="5"/>
        <v>9.9974987290584513E-4</v>
      </c>
      <c r="J28" s="66">
        <f t="shared" si="6"/>
        <v>0</v>
      </c>
      <c r="K28" s="66" t="str">
        <f t="shared" si="7"/>
        <v/>
      </c>
      <c r="L28" s="66" t="str">
        <f t="shared" si="8"/>
        <v/>
      </c>
      <c r="M28" s="66" t="str">
        <f t="shared" si="9"/>
        <v/>
      </c>
      <c r="N28" s="66" t="str">
        <f t="shared" si="10"/>
        <v/>
      </c>
      <c r="O28" s="67" t="str">
        <f t="shared" si="11"/>
        <v/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81990027856824E-3</v>
      </c>
      <c r="X28" s="68">
        <f t="shared" si="15"/>
        <v>10.781990027856825</v>
      </c>
      <c r="Y28" s="68">
        <f t="shared" si="17"/>
        <v>1E-4</v>
      </c>
      <c r="Z28" s="68">
        <f t="shared" si="18"/>
        <v>1E-4</v>
      </c>
      <c r="AA28" s="66">
        <f t="shared" si="16"/>
        <v>9.9974987290584513E-4</v>
      </c>
      <c r="AB28" s="68">
        <f t="shared" si="19"/>
        <v>1E-4</v>
      </c>
      <c r="AC28" s="70">
        <f>D4</f>
        <v>0.29953349589962824</v>
      </c>
    </row>
    <row r="29" spans="1:29">
      <c r="A29">
        <v>10.8</v>
      </c>
      <c r="B29">
        <v>0.2104466787070351</v>
      </c>
      <c r="D29" s="66">
        <f t="shared" si="0"/>
        <v>0</v>
      </c>
      <c r="E29" s="66">
        <f t="shared" si="1"/>
        <v>0</v>
      </c>
      <c r="F29" s="66">
        <f t="shared" si="2"/>
        <v>0</v>
      </c>
      <c r="G29" s="66">
        <f t="shared" si="3"/>
        <v>9.9975227047663482E-4</v>
      </c>
      <c r="H29" s="66">
        <f t="shared" si="4"/>
        <v>0</v>
      </c>
      <c r="I29" s="66">
        <f t="shared" si="5"/>
        <v>9.9975227047663482E-4</v>
      </c>
      <c r="J29" s="66">
        <f t="shared" si="6"/>
        <v>0</v>
      </c>
      <c r="K29" s="66" t="str">
        <f t="shared" si="7"/>
        <v/>
      </c>
      <c r="L29" s="66" t="str">
        <f t="shared" si="8"/>
        <v/>
      </c>
      <c r="M29" s="66" t="str">
        <f t="shared" si="9"/>
        <v/>
      </c>
      <c r="N29" s="66" t="str">
        <f t="shared" si="10"/>
        <v/>
      </c>
      <c r="O29" s="67" t="str">
        <f t="shared" si="11"/>
        <v/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635242106690207E-4</v>
      </c>
      <c r="X29" s="68">
        <f t="shared" si="15"/>
        <v>9.86352421066902</v>
      </c>
      <c r="Y29" s="68">
        <f t="shared" si="17"/>
        <v>1E-4</v>
      </c>
      <c r="Z29" s="68">
        <f t="shared" si="18"/>
        <v>1E-4</v>
      </c>
      <c r="AA29" s="66">
        <f t="shared" si="16"/>
        <v>9.9975227047663482E-4</v>
      </c>
      <c r="AB29" s="68">
        <f t="shared" si="19"/>
        <v>1E-4</v>
      </c>
      <c r="AC29" s="11" t="s">
        <v>53</v>
      </c>
    </row>
    <row r="30" spans="1:29">
      <c r="A30">
        <v>11.8</v>
      </c>
      <c r="B30">
        <v>0.2104466787070351</v>
      </c>
      <c r="D30" s="66">
        <f t="shared" si="0"/>
        <v>0</v>
      </c>
      <c r="E30" s="66">
        <f t="shared" si="1"/>
        <v>0</v>
      </c>
      <c r="F30" s="66">
        <f t="shared" si="2"/>
        <v>0</v>
      </c>
      <c r="G30" s="66">
        <f t="shared" si="3"/>
        <v>9.9975460995389192E-4</v>
      </c>
      <c r="H30" s="66">
        <f t="shared" si="4"/>
        <v>0</v>
      </c>
      <c r="I30" s="66">
        <f t="shared" si="5"/>
        <v>9.9975460995389192E-4</v>
      </c>
      <c r="J30" s="66">
        <f t="shared" si="6"/>
        <v>0</v>
      </c>
      <c r="K30" s="66" t="str">
        <f t="shared" si="7"/>
        <v/>
      </c>
      <c r="L30" s="66" t="str">
        <f t="shared" si="8"/>
        <v/>
      </c>
      <c r="M30" s="66" t="str">
        <f t="shared" si="9"/>
        <v/>
      </c>
      <c r="N30" s="66" t="str">
        <f t="shared" si="10"/>
        <v/>
      </c>
      <c r="O30" s="67" t="str">
        <f t="shared" si="11"/>
        <v/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276323284089349E-4</v>
      </c>
      <c r="X30" s="68">
        <f t="shared" si="15"/>
        <v>9.0276323284089344</v>
      </c>
      <c r="Y30" s="68">
        <f t="shared" si="17"/>
        <v>1E-4</v>
      </c>
      <c r="Z30" s="68">
        <f t="shared" si="18"/>
        <v>1E-4</v>
      </c>
      <c r="AA30" s="66">
        <f t="shared" si="16"/>
        <v>9.9975460995389192E-4</v>
      </c>
      <c r="AB30" s="68">
        <f t="shared" si="19"/>
        <v>1E-4</v>
      </c>
      <c r="AC30" s="11" t="s">
        <v>54</v>
      </c>
    </row>
    <row r="31" spans="1:29">
      <c r="A31">
        <v>12.89</v>
      </c>
      <c r="B31">
        <v>0.2104466787070351</v>
      </c>
      <c r="D31" s="66">
        <f t="shared" si="0"/>
        <v>0</v>
      </c>
      <c r="E31" s="66">
        <f t="shared" si="1"/>
        <v>0</v>
      </c>
      <c r="F31" s="66">
        <f t="shared" si="2"/>
        <v>0</v>
      </c>
      <c r="G31" s="66">
        <f t="shared" si="3"/>
        <v>9.9975690049293854E-4</v>
      </c>
      <c r="H31" s="66">
        <f t="shared" si="4"/>
        <v>0</v>
      </c>
      <c r="I31" s="66">
        <f t="shared" si="5"/>
        <v>9.9975690049293854E-4</v>
      </c>
      <c r="J31" s="66">
        <f t="shared" si="6"/>
        <v>0</v>
      </c>
      <c r="K31" s="66" t="str">
        <f t="shared" si="7"/>
        <v/>
      </c>
      <c r="L31" s="66" t="str">
        <f t="shared" si="8"/>
        <v/>
      </c>
      <c r="M31" s="66" t="str">
        <f t="shared" si="9"/>
        <v/>
      </c>
      <c r="N31" s="66" t="str">
        <f t="shared" si="10"/>
        <v/>
      </c>
      <c r="O31" s="67" t="str">
        <f t="shared" si="11"/>
        <v/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642406109562007E-4</v>
      </c>
      <c r="X31" s="65">
        <f t="shared" si="15"/>
        <v>8.2642406109562003</v>
      </c>
      <c r="Y31" s="68">
        <f t="shared" si="17"/>
        <v>1E-4</v>
      </c>
      <c r="Z31" s="68">
        <f t="shared" si="18"/>
        <v>1E-4</v>
      </c>
      <c r="AA31" s="66">
        <f t="shared" si="16"/>
        <v>9.9975690049293854E-4</v>
      </c>
      <c r="AB31" s="68">
        <f t="shared" si="19"/>
        <v>1E-4</v>
      </c>
      <c r="AC31" s="70">
        <f>H4</f>
        <v>1E-3</v>
      </c>
    </row>
    <row r="32" spans="1:29">
      <c r="A32">
        <v>14.2</v>
      </c>
      <c r="B32">
        <v>0.2104466787070351</v>
      </c>
      <c r="D32" s="66">
        <f t="shared" si="0"/>
        <v>0</v>
      </c>
      <c r="E32" s="66">
        <f t="shared" si="1"/>
        <v>0</v>
      </c>
      <c r="F32" s="66">
        <f t="shared" si="2"/>
        <v>0</v>
      </c>
      <c r="G32" s="66">
        <f t="shared" si="3"/>
        <v>9.9975936119921119E-4</v>
      </c>
      <c r="H32" s="66">
        <f t="shared" si="4"/>
        <v>0</v>
      </c>
      <c r="I32" s="66">
        <f t="shared" si="5"/>
        <v>9.9975936119921119E-4</v>
      </c>
      <c r="J32" s="66">
        <f t="shared" si="6"/>
        <v>0</v>
      </c>
      <c r="K32" s="66" t="str">
        <f t="shared" si="7"/>
        <v/>
      </c>
      <c r="L32" s="66" t="str">
        <f t="shared" si="8"/>
        <v/>
      </c>
      <c r="M32" s="66" t="str">
        <f t="shared" si="9"/>
        <v/>
      </c>
      <c r="N32" s="66" t="str">
        <f t="shared" si="10"/>
        <v/>
      </c>
      <c r="O32" s="67" t="str">
        <f t="shared" si="11"/>
        <v/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18353151567205E-4</v>
      </c>
      <c r="X32" s="65">
        <f t="shared" si="15"/>
        <v>7.5018353151567201</v>
      </c>
      <c r="Y32" s="68">
        <f t="shared" si="17"/>
        <v>1E-4</v>
      </c>
      <c r="Z32" s="68">
        <f t="shared" si="18"/>
        <v>1E-4</v>
      </c>
      <c r="AA32" s="66">
        <f t="shared" si="16"/>
        <v>9.9975936119921119E-4</v>
      </c>
      <c r="AB32" s="68">
        <f t="shared" si="19"/>
        <v>1E-4</v>
      </c>
      <c r="AC32" s="11" t="s">
        <v>55</v>
      </c>
    </row>
    <row r="33" spans="1:32">
      <c r="A33">
        <v>15.5</v>
      </c>
      <c r="B33">
        <v>0.2104466787070351</v>
      </c>
      <c r="D33" s="66">
        <f t="shared" si="0"/>
        <v>0</v>
      </c>
      <c r="E33" s="66">
        <f t="shared" si="1"/>
        <v>0</v>
      </c>
      <c r="F33" s="66">
        <f t="shared" si="2"/>
        <v>0</v>
      </c>
      <c r="G33" s="66">
        <f t="shared" si="3"/>
        <v>9.9976154566004021E-4</v>
      </c>
      <c r="H33" s="66">
        <f t="shared" si="4"/>
        <v>0</v>
      </c>
      <c r="I33" s="66">
        <f t="shared" si="5"/>
        <v>9.9976154566004021E-4</v>
      </c>
      <c r="J33" s="66">
        <f t="shared" si="6"/>
        <v>0</v>
      </c>
      <c r="K33" s="66" t="str">
        <f t="shared" si="7"/>
        <v/>
      </c>
      <c r="L33" s="66" t="str">
        <f t="shared" si="8"/>
        <v/>
      </c>
      <c r="M33" s="66" t="str">
        <f t="shared" si="9"/>
        <v/>
      </c>
      <c r="N33" s="66" t="str">
        <f t="shared" si="10"/>
        <v/>
      </c>
      <c r="O33" s="67" t="str">
        <f t="shared" si="11"/>
        <v/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26491274338981E-4</v>
      </c>
      <c r="X33" s="65">
        <f t="shared" si="15"/>
        <v>6.8726491274338981</v>
      </c>
      <c r="Y33" s="68">
        <f t="shared" si="17"/>
        <v>1E-4</v>
      </c>
      <c r="Z33" s="68">
        <f t="shared" si="18"/>
        <v>1E-4</v>
      </c>
      <c r="AA33" s="66">
        <f t="shared" si="16"/>
        <v>9.9976154566004021E-4</v>
      </c>
      <c r="AB33" s="68">
        <f t="shared" si="19"/>
        <v>1E-4</v>
      </c>
      <c r="AC33" s="70">
        <f>I4</f>
        <v>1E-3</v>
      </c>
    </row>
    <row r="34" spans="1:32">
      <c r="A34">
        <v>16.899999999999999</v>
      </c>
      <c r="B34">
        <v>0.23675251354541449</v>
      </c>
      <c r="D34" s="66">
        <f t="shared" si="0"/>
        <v>0</v>
      </c>
      <c r="E34" s="66">
        <f t="shared" si="1"/>
        <v>0</v>
      </c>
      <c r="F34" s="66">
        <f t="shared" si="2"/>
        <v>0</v>
      </c>
      <c r="G34" s="66">
        <f t="shared" si="3"/>
        <v>9.9976366352567871E-4</v>
      </c>
      <c r="H34" s="66">
        <f t="shared" si="4"/>
        <v>0</v>
      </c>
      <c r="I34" s="66">
        <f t="shared" si="5"/>
        <v>9.9976366352567871E-4</v>
      </c>
      <c r="J34" s="66">
        <f t="shared" si="6"/>
        <v>0</v>
      </c>
      <c r="K34" s="66" t="str">
        <f t="shared" si="7"/>
        <v/>
      </c>
      <c r="L34" s="66" t="str">
        <f t="shared" si="8"/>
        <v/>
      </c>
      <c r="M34" s="66" t="str">
        <f t="shared" si="9"/>
        <v/>
      </c>
      <c r="N34" s="66" t="str">
        <f t="shared" si="10"/>
        <v/>
      </c>
      <c r="O34" s="67" t="str">
        <f t="shared" si="11"/>
        <v/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33172470547589E-4</v>
      </c>
      <c r="X34" s="65">
        <f t="shared" si="15"/>
        <v>6.3033172470547587</v>
      </c>
      <c r="Y34" s="68">
        <f t="shared" si="17"/>
        <v>2.6305834838379394E-2</v>
      </c>
      <c r="Z34" s="68">
        <f t="shared" si="18"/>
        <v>1E-4</v>
      </c>
      <c r="AA34" s="66">
        <f t="shared" si="16"/>
        <v>9.9976366352567871E-4</v>
      </c>
      <c r="AB34" s="68">
        <f t="shared" si="19"/>
        <v>1E-4</v>
      </c>
      <c r="AC34" s="11" t="s">
        <v>56</v>
      </c>
    </row>
    <row r="35" spans="1:32">
      <c r="A35">
        <v>18.5</v>
      </c>
      <c r="B35">
        <v>0.23675251354541449</v>
      </c>
      <c r="D35" s="66">
        <f t="shared" si="0"/>
        <v>0</v>
      </c>
      <c r="E35" s="66">
        <f t="shared" si="1"/>
        <v>0</v>
      </c>
      <c r="F35" s="66">
        <f t="shared" si="2"/>
        <v>0</v>
      </c>
      <c r="G35" s="66">
        <f t="shared" si="3"/>
        <v>9.9976583906429993E-4</v>
      </c>
      <c r="H35" s="66">
        <f t="shared" si="4"/>
        <v>0</v>
      </c>
      <c r="I35" s="66">
        <f t="shared" si="5"/>
        <v>9.9976583906429993E-4</v>
      </c>
      <c r="J35" s="66">
        <f t="shared" si="6"/>
        <v>0</v>
      </c>
      <c r="K35" s="66" t="str">
        <f t="shared" si="7"/>
        <v/>
      </c>
      <c r="L35" s="66" t="str">
        <f t="shared" si="8"/>
        <v/>
      </c>
      <c r="M35" s="66" t="str">
        <f t="shared" si="9"/>
        <v/>
      </c>
      <c r="N35" s="66" t="str">
        <f t="shared" si="10"/>
        <v/>
      </c>
      <c r="O35" s="67" t="str">
        <f t="shared" si="11"/>
        <v/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1E-4</v>
      </c>
      <c r="Z35" s="68">
        <f t="shared" si="18"/>
        <v>1E-4</v>
      </c>
      <c r="AA35" s="66">
        <f t="shared" si="16"/>
        <v>9.9976583906429993E-4</v>
      </c>
      <c r="AB35" s="68">
        <f t="shared" si="19"/>
        <v>1E-4</v>
      </c>
      <c r="AC35" s="70">
        <f>J4</f>
        <v>1E-3</v>
      </c>
    </row>
    <row r="36" spans="1:32">
      <c r="A36">
        <v>20.29</v>
      </c>
      <c r="B36">
        <v>0.23675251354541449</v>
      </c>
      <c r="D36" s="66">
        <f t="shared" si="0"/>
        <v>0</v>
      </c>
      <c r="E36" s="66">
        <f t="shared" si="1"/>
        <v>0</v>
      </c>
      <c r="F36" s="66">
        <f t="shared" si="2"/>
        <v>0</v>
      </c>
      <c r="G36" s="66">
        <f t="shared" si="3"/>
        <v>9.997680193673641E-4</v>
      </c>
      <c r="H36" s="66">
        <f t="shared" si="4"/>
        <v>0</v>
      </c>
      <c r="I36" s="66">
        <f t="shared" si="5"/>
        <v>9.997680193673641E-4</v>
      </c>
      <c r="J36" s="66">
        <f t="shared" si="6"/>
        <v>0</v>
      </c>
      <c r="K36" s="66" t="str">
        <f t="shared" si="7"/>
        <v/>
      </c>
      <c r="L36" s="66" t="str">
        <f t="shared" si="8"/>
        <v/>
      </c>
      <c r="M36" s="66" t="str">
        <f t="shared" si="9"/>
        <v/>
      </c>
      <c r="N36" s="66" t="str">
        <f t="shared" si="10"/>
        <v/>
      </c>
      <c r="O36" s="67" t="str">
        <f t="shared" si="11"/>
        <v/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501755285966204E-4</v>
      </c>
      <c r="X36" s="65">
        <f t="shared" si="15"/>
        <v>5.2501755285966203</v>
      </c>
      <c r="Y36" s="68">
        <f t="shared" si="17"/>
        <v>1E-4</v>
      </c>
      <c r="Z36" s="68">
        <f t="shared" si="18"/>
        <v>1E-4</v>
      </c>
      <c r="AA36" s="66">
        <f t="shared" si="16"/>
        <v>9.997680193673641E-4</v>
      </c>
      <c r="AB36" s="68">
        <f t="shared" si="19"/>
        <v>1E-4</v>
      </c>
      <c r="AC36" s="11" t="s">
        <v>57</v>
      </c>
    </row>
    <row r="37" spans="1:32">
      <c r="A37">
        <v>22.2</v>
      </c>
      <c r="B37">
        <v>0.23675251354541449</v>
      </c>
      <c r="D37" s="66">
        <f t="shared" si="0"/>
        <v>0</v>
      </c>
      <c r="E37" s="66">
        <f t="shared" si="1"/>
        <v>0</v>
      </c>
      <c r="F37" s="66">
        <f t="shared" si="2"/>
        <v>0</v>
      </c>
      <c r="G37" s="66">
        <f t="shared" si="3"/>
        <v>9.9977010448483537E-4</v>
      </c>
      <c r="H37" s="66">
        <f t="shared" si="4"/>
        <v>0</v>
      </c>
      <c r="I37" s="66">
        <f t="shared" si="5"/>
        <v>9.9977010448483537E-4</v>
      </c>
      <c r="J37" s="66">
        <f t="shared" si="6"/>
        <v>0</v>
      </c>
      <c r="K37" s="66" t="str">
        <f t="shared" si="7"/>
        <v/>
      </c>
      <c r="L37" s="66" t="str">
        <f t="shared" si="8"/>
        <v/>
      </c>
      <c r="M37" s="66" t="str">
        <f t="shared" si="9"/>
        <v/>
      </c>
      <c r="N37" s="66" t="str">
        <f t="shared" si="10"/>
        <v/>
      </c>
      <c r="O37" s="67" t="str">
        <f t="shared" si="11"/>
        <v/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7984712376227667E-4</v>
      </c>
      <c r="X37" s="65">
        <f t="shared" si="15"/>
        <v>4.7984712376227669</v>
      </c>
      <c r="Y37" s="68">
        <f t="shared" si="17"/>
        <v>1E-4</v>
      </c>
      <c r="Z37" s="68">
        <f t="shared" si="18"/>
        <v>1E-4</v>
      </c>
      <c r="AA37" s="66">
        <f t="shared" si="16"/>
        <v>9.9977010448483537E-4</v>
      </c>
      <c r="AB37" s="68">
        <f t="shared" si="19"/>
        <v>1E-4</v>
      </c>
      <c r="AC37" s="11" t="s">
        <v>58</v>
      </c>
    </row>
    <row r="38" spans="1:32">
      <c r="A38">
        <v>24.3</v>
      </c>
      <c r="B38">
        <v>0.23675251354541449</v>
      </c>
      <c r="D38" s="66">
        <f t="shared" si="0"/>
        <v>0</v>
      </c>
      <c r="E38" s="66">
        <f t="shared" si="1"/>
        <v>0</v>
      </c>
      <c r="F38" s="66">
        <f t="shared" si="2"/>
        <v>0</v>
      </c>
      <c r="G38" s="66">
        <f t="shared" si="3"/>
        <v>9.9977216192655887E-4</v>
      </c>
      <c r="H38" s="66">
        <f t="shared" si="4"/>
        <v>0</v>
      </c>
      <c r="I38" s="66">
        <f t="shared" si="5"/>
        <v>9.9977216192655887E-4</v>
      </c>
      <c r="J38" s="66">
        <f t="shared" si="6"/>
        <v>0</v>
      </c>
      <c r="K38" s="66" t="str">
        <f t="shared" si="7"/>
        <v/>
      </c>
      <c r="L38" s="66" t="str">
        <f t="shared" si="8"/>
        <v/>
      </c>
      <c r="M38" s="66" t="str">
        <f t="shared" si="9"/>
        <v/>
      </c>
      <c r="N38" s="66" t="str">
        <f t="shared" si="10"/>
        <v/>
      </c>
      <c r="O38" s="67" t="str">
        <f t="shared" si="11"/>
        <v/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1E-4</v>
      </c>
      <c r="Z38" s="68">
        <f t="shared" si="18"/>
        <v>1E-4</v>
      </c>
      <c r="AA38" s="66">
        <f t="shared" si="16"/>
        <v>9.9977216192655887E-4</v>
      </c>
      <c r="AB38" s="68">
        <f t="shared" si="19"/>
        <v>1E-4</v>
      </c>
      <c r="AC38" s="70">
        <f>K4</f>
        <v>0</v>
      </c>
      <c r="AD38" s="65"/>
      <c r="AF38" s="65"/>
    </row>
    <row r="39" spans="1:32">
      <c r="A39">
        <v>26.59</v>
      </c>
      <c r="B39">
        <v>0.23675251354541449</v>
      </c>
      <c r="D39" s="66">
        <f t="shared" si="0"/>
        <v>0</v>
      </c>
      <c r="E39" s="66">
        <f t="shared" si="1"/>
        <v>0</v>
      </c>
      <c r="F39" s="66">
        <f t="shared" si="2"/>
        <v>0</v>
      </c>
      <c r="G39" s="66">
        <f t="shared" si="3"/>
        <v>9.9977417566174203E-4</v>
      </c>
      <c r="H39" s="66">
        <f t="shared" si="4"/>
        <v>0</v>
      </c>
      <c r="I39" s="66">
        <f t="shared" si="5"/>
        <v>9.9977417566174203E-4</v>
      </c>
      <c r="J39" s="66">
        <f t="shared" si="6"/>
        <v>0</v>
      </c>
      <c r="K39" s="66" t="str">
        <f t="shared" si="7"/>
        <v/>
      </c>
      <c r="L39" s="66" t="str">
        <f t="shared" si="8"/>
        <v/>
      </c>
      <c r="M39" s="66" t="str">
        <f t="shared" si="9"/>
        <v/>
      </c>
      <c r="N39" s="66" t="str">
        <f t="shared" si="10"/>
        <v/>
      </c>
      <c r="O39" s="67" t="str">
        <f t="shared" si="11"/>
        <v/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6245260444732E-4</v>
      </c>
      <c r="X39" s="65">
        <f t="shared" si="15"/>
        <v>4.0062452604447323</v>
      </c>
      <c r="Y39" s="68">
        <f t="shared" si="17"/>
        <v>1E-4</v>
      </c>
      <c r="Z39" s="68">
        <f t="shared" si="18"/>
        <v>1E-4</v>
      </c>
      <c r="AA39" s="66">
        <f t="shared" si="16"/>
        <v>9.9977417566174203E-4</v>
      </c>
      <c r="AB39" s="68">
        <f t="shared" si="19"/>
        <v>1E-4</v>
      </c>
      <c r="AC39" s="11" t="s">
        <v>59</v>
      </c>
      <c r="AD39" s="65"/>
      <c r="AF39" s="65"/>
    </row>
    <row r="40" spans="1:32">
      <c r="A40">
        <v>28.99</v>
      </c>
      <c r="B40">
        <v>0.26305834838379388</v>
      </c>
      <c r="D40" s="66">
        <f t="shared" ref="D40:D71" si="20">IF(B40-$D$4&gt;0.05,B40-$D$4,IF(A40="","",0))</f>
        <v>0</v>
      </c>
      <c r="E40" s="66">
        <f t="shared" ref="E40:E71" si="21">IF(D40="","",IF(A40&lt;$F$4+0.01,0,10^(((-0.434*$E$4)/(LOG(A40)-LOG($F$4)))+LOG($G$4))))</f>
        <v>0</v>
      </c>
      <c r="F40" s="66">
        <f t="shared" ref="F40:F71" si="22">IF(E40="","",IF(ABS(D40-E40)&lt;0.05,0,D40-E40))</f>
        <v>0</v>
      </c>
      <c r="G40" s="66">
        <f t="shared" ref="G40:G71" si="23">IF(OR(D40="",$H$4=""),"",IF(A40&lt;$I$4,0,10^(((-0.434*$H$4)/(LOG(A40)-LOG($I$4)))+LOG($J$4))))</f>
        <v>9.9977607475172669E-4</v>
      </c>
      <c r="H40" s="66">
        <f t="shared" ref="H40:H71" si="24">IF(G40="","",IF(ABS(G40-F40)&lt;0.05,0,G40-F40))</f>
        <v>0</v>
      </c>
      <c r="I40" s="66">
        <f t="shared" ref="I40:I71" si="25">IF(G40="","",E40+G40)</f>
        <v>9.9977607475172669E-4</v>
      </c>
      <c r="J40" s="66">
        <f t="shared" ref="J40:J71" si="26">IF(I40="","",IF(ABS(D40-I40)&lt;0.05,0,D40-I40))</f>
        <v>0</v>
      </c>
      <c r="K40" s="66" t="str">
        <f t="shared" ref="K40:K71" si="27">IF(OR(G40="",$K$4=""),"",IF(A40&lt;$L$4,0,10^(((-0.434*$K$4)/(LOG(A40)-LOG($L$4)))+LOG($M$4))))</f>
        <v/>
      </c>
      <c r="L40" s="66" t="str">
        <f t="shared" ref="L40:L71" si="28">IF(K40="","",IF(ABS(K40-J40)&lt;0.05,0,K40-J40))</f>
        <v/>
      </c>
      <c r="M40" s="66" t="str">
        <f t="shared" ref="M40:M71" si="29">IF(L40="","",E40+G40+K40)</f>
        <v/>
      </c>
      <c r="N40" s="66" t="str">
        <f t="shared" ref="N40:N71" si="30">IF(M40="","",IF(ABS(D40-M40)&lt;0.05,0,D40-M40))</f>
        <v/>
      </c>
      <c r="O40" s="67" t="str">
        <f t="shared" ref="O40:O71" si="31">IF($H$4="",IF(A40="","",F40^2),IF(N40="","",N40^2))</f>
        <v/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745795610633128E-4</v>
      </c>
      <c r="X40" s="65">
        <f t="shared" ref="X40:X71" si="35">IF(D40="","",IF(W40=" "," ",W40*10000))</f>
        <v>3.6745795610633127</v>
      </c>
      <c r="Y40" s="68">
        <f t="shared" si="17"/>
        <v>2.6305834838379394E-2</v>
      </c>
      <c r="Z40" s="68">
        <f t="shared" si="18"/>
        <v>1E-4</v>
      </c>
      <c r="AA40" s="66">
        <f t="shared" ref="AA40:AA71" si="36">(IF(M40="",(IF(I40="",E40,I40)),M40 ))</f>
        <v>9.9977607475172669E-4</v>
      </c>
      <c r="AB40" s="68">
        <f t="shared" si="19"/>
        <v>1E-4</v>
      </c>
      <c r="AC40" s="70">
        <f>L4</f>
        <v>0</v>
      </c>
      <c r="AD40" s="65"/>
      <c r="AF40" s="65"/>
    </row>
    <row r="41" spans="1:32">
      <c r="A41">
        <v>31.79</v>
      </c>
      <c r="B41">
        <v>0.26305834838379388</v>
      </c>
      <c r="D41" s="66">
        <f t="shared" si="20"/>
        <v>0</v>
      </c>
      <c r="E41" s="66">
        <f t="shared" si="21"/>
        <v>0</v>
      </c>
      <c r="F41" s="66">
        <f t="shared" si="22"/>
        <v>0</v>
      </c>
      <c r="G41" s="66">
        <f t="shared" si="23"/>
        <v>9.9977806606918354E-4</v>
      </c>
      <c r="H41" s="66">
        <f t="shared" si="24"/>
        <v>0</v>
      </c>
      <c r="I41" s="66">
        <f t="shared" si="25"/>
        <v>9.9977806606918354E-4</v>
      </c>
      <c r="J41" s="66">
        <f t="shared" si="26"/>
        <v>0</v>
      </c>
      <c r="K41" s="66" t="str">
        <f t="shared" si="27"/>
        <v/>
      </c>
      <c r="L41" s="66" t="str">
        <f t="shared" si="28"/>
        <v/>
      </c>
      <c r="M41" s="66" t="str">
        <f t="shared" si="29"/>
        <v/>
      </c>
      <c r="N41" s="66" t="str">
        <f t="shared" si="30"/>
        <v/>
      </c>
      <c r="O41" s="67" t="str">
        <f t="shared" si="31"/>
        <v/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509298985600955E-4</v>
      </c>
      <c r="X41" s="65">
        <f t="shared" si="35"/>
        <v>3.3509298985600955</v>
      </c>
      <c r="Y41" s="68">
        <f t="shared" ref="Y41:Y72" si="37">IF(B41-B40&lt;0.0001,0.0001,B41-B40)</f>
        <v>1E-4</v>
      </c>
      <c r="Z41" s="68">
        <f t="shared" ref="Z41:Z72" si="38">IF(D41-D40&lt;0.0001,0.0001,D41-D40)</f>
        <v>1E-4</v>
      </c>
      <c r="AA41" s="66">
        <f t="shared" si="36"/>
        <v>9.9977806606918354E-4</v>
      </c>
      <c r="AB41" s="68">
        <f t="shared" ref="AB41:AB72" si="39">IF(AA41-AA40&lt;0.0001,0.0001,AA41-AA40)</f>
        <v>1E-4</v>
      </c>
      <c r="AC41" s="11" t="s">
        <v>60</v>
      </c>
      <c r="AD41" s="65"/>
      <c r="AF41" s="65"/>
    </row>
    <row r="42" spans="1:32">
      <c r="A42">
        <v>34.79</v>
      </c>
      <c r="B42">
        <v>0.26305834838379388</v>
      </c>
      <c r="D42" s="66">
        <f t="shared" si="20"/>
        <v>0</v>
      </c>
      <c r="E42" s="66">
        <f t="shared" si="21"/>
        <v>0</v>
      </c>
      <c r="F42" s="66">
        <f t="shared" si="22"/>
        <v>0</v>
      </c>
      <c r="G42" s="66">
        <f t="shared" si="23"/>
        <v>9.9977997973854649E-4</v>
      </c>
      <c r="H42" s="66">
        <f t="shared" si="24"/>
        <v>0</v>
      </c>
      <c r="I42" s="66">
        <f t="shared" si="25"/>
        <v>9.9977997973854649E-4</v>
      </c>
      <c r="J42" s="66">
        <f t="shared" si="26"/>
        <v>0</v>
      </c>
      <c r="K42" s="66" t="str">
        <f t="shared" si="27"/>
        <v/>
      </c>
      <c r="L42" s="66" t="str">
        <f t="shared" si="28"/>
        <v/>
      </c>
      <c r="M42" s="66" t="str">
        <f t="shared" si="29"/>
        <v/>
      </c>
      <c r="N42" s="66" t="str">
        <f t="shared" si="30"/>
        <v/>
      </c>
      <c r="O42" s="67" t="str">
        <f t="shared" si="31"/>
        <v/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619735980231514E-4</v>
      </c>
      <c r="X42" s="65">
        <f t="shared" si="35"/>
        <v>3.0619735980231515</v>
      </c>
      <c r="Y42" s="68">
        <f t="shared" si="37"/>
        <v>1E-4</v>
      </c>
      <c r="Z42" s="68">
        <f t="shared" si="38"/>
        <v>1E-4</v>
      </c>
      <c r="AA42" s="66">
        <f t="shared" si="36"/>
        <v>9.9977997973854649E-4</v>
      </c>
      <c r="AB42" s="68">
        <f t="shared" si="39"/>
        <v>1E-4</v>
      </c>
      <c r="AC42" s="70">
        <f>M4</f>
        <v>0</v>
      </c>
      <c r="AD42" s="65"/>
      <c r="AF42" s="65"/>
    </row>
    <row r="43" spans="1:32">
      <c r="A43">
        <v>38</v>
      </c>
      <c r="B43">
        <v>0.26305834838379388</v>
      </c>
      <c r="D43" s="66">
        <f t="shared" si="20"/>
        <v>0</v>
      </c>
      <c r="E43" s="66">
        <f t="shared" si="21"/>
        <v>0</v>
      </c>
      <c r="F43" s="66">
        <f t="shared" si="22"/>
        <v>0</v>
      </c>
      <c r="G43" s="66">
        <f t="shared" si="23"/>
        <v>9.997818209332922E-4</v>
      </c>
      <c r="H43" s="66">
        <f t="shared" si="24"/>
        <v>0</v>
      </c>
      <c r="I43" s="66">
        <f t="shared" si="25"/>
        <v>9.997818209332922E-4</v>
      </c>
      <c r="J43" s="66">
        <f t="shared" si="26"/>
        <v>0</v>
      </c>
      <c r="K43" s="66" t="str">
        <f t="shared" si="27"/>
        <v/>
      </c>
      <c r="L43" s="66" t="str">
        <f t="shared" si="28"/>
        <v/>
      </c>
      <c r="M43" s="66" t="str">
        <f t="shared" si="29"/>
        <v/>
      </c>
      <c r="N43" s="66" t="str">
        <f t="shared" si="30"/>
        <v/>
      </c>
      <c r="O43" s="67" t="str">
        <f t="shared" si="31"/>
        <v/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033174072427742E-4</v>
      </c>
      <c r="X43" s="65">
        <f t="shared" si="35"/>
        <v>2.803317407242774</v>
      </c>
      <c r="Y43" s="68">
        <f t="shared" si="37"/>
        <v>1E-4</v>
      </c>
      <c r="Z43" s="68">
        <f t="shared" si="38"/>
        <v>1E-4</v>
      </c>
      <c r="AA43" s="66">
        <f t="shared" si="36"/>
        <v>9.997818209332922E-4</v>
      </c>
      <c r="AB43" s="68">
        <f t="shared" si="39"/>
        <v>1E-4</v>
      </c>
    </row>
    <row r="44" spans="1:32">
      <c r="A44">
        <v>41.6</v>
      </c>
      <c r="B44">
        <v>0.26305834838379388</v>
      </c>
      <c r="D44" s="66">
        <f t="shared" si="20"/>
        <v>0</v>
      </c>
      <c r="E44" s="66">
        <f t="shared" si="21"/>
        <v>0</v>
      </c>
      <c r="F44" s="66">
        <f t="shared" si="22"/>
        <v>0</v>
      </c>
      <c r="G44" s="66">
        <f t="shared" si="23"/>
        <v>9.9978367749533692E-4</v>
      </c>
      <c r="H44" s="66">
        <f t="shared" si="24"/>
        <v>0</v>
      </c>
      <c r="I44" s="66">
        <f t="shared" si="25"/>
        <v>9.9978367749533692E-4</v>
      </c>
      <c r="J44" s="66">
        <f t="shared" si="26"/>
        <v>0</v>
      </c>
      <c r="K44" s="66" t="str">
        <f t="shared" si="27"/>
        <v/>
      </c>
      <c r="L44" s="66" t="str">
        <f t="shared" si="28"/>
        <v/>
      </c>
      <c r="M44" s="66" t="str">
        <f t="shared" si="29"/>
        <v/>
      </c>
      <c r="N44" s="66" t="str">
        <f t="shared" si="30"/>
        <v/>
      </c>
      <c r="O44" s="67" t="str">
        <f t="shared" si="31"/>
        <v/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607226316159959E-4</v>
      </c>
      <c r="X44" s="65">
        <f t="shared" si="35"/>
        <v>2.5607226316159961</v>
      </c>
      <c r="Y44" s="68">
        <f t="shared" si="37"/>
        <v>1E-4</v>
      </c>
      <c r="Z44" s="68">
        <f t="shared" si="38"/>
        <v>1E-4</v>
      </c>
      <c r="AA44" s="66">
        <f t="shared" si="36"/>
        <v>9.9978367749533692E-4</v>
      </c>
      <c r="AB44" s="68">
        <f t="shared" si="39"/>
        <v>1E-4</v>
      </c>
    </row>
    <row r="45" spans="1:32">
      <c r="A45">
        <v>44.83</v>
      </c>
      <c r="B45">
        <v>0.26305834838379388</v>
      </c>
      <c r="D45" s="66">
        <f t="shared" si="20"/>
        <v>0</v>
      </c>
      <c r="E45" s="66">
        <f t="shared" si="21"/>
        <v>0</v>
      </c>
      <c r="F45" s="66">
        <f t="shared" si="22"/>
        <v>0</v>
      </c>
      <c r="G45" s="66">
        <f t="shared" si="23"/>
        <v>9.9978518761105191E-4</v>
      </c>
      <c r="H45" s="66">
        <f t="shared" si="24"/>
        <v>0</v>
      </c>
      <c r="I45" s="66">
        <f t="shared" si="25"/>
        <v>9.9978518761105191E-4</v>
      </c>
      <c r="J45" s="66">
        <f t="shared" si="26"/>
        <v>0</v>
      </c>
      <c r="K45" s="66" t="str">
        <f t="shared" si="27"/>
        <v/>
      </c>
      <c r="L45" s="66" t="str">
        <f t="shared" si="28"/>
        <v/>
      </c>
      <c r="M45" s="66" t="str">
        <f t="shared" si="29"/>
        <v/>
      </c>
      <c r="N45" s="66" t="str">
        <f t="shared" si="30"/>
        <v/>
      </c>
      <c r="O45" s="67" t="str">
        <f t="shared" si="31"/>
        <v/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3762226516891688E-4</v>
      </c>
      <c r="X45" s="65">
        <f t="shared" si="35"/>
        <v>2.3762226516891687</v>
      </c>
      <c r="Y45" s="68">
        <f t="shared" si="37"/>
        <v>1E-4</v>
      </c>
      <c r="Z45" s="68">
        <f t="shared" si="38"/>
        <v>1E-4</v>
      </c>
      <c r="AA45" s="66">
        <f t="shared" si="36"/>
        <v>9.9978518761105191E-4</v>
      </c>
      <c r="AB45" s="68">
        <f t="shared" si="39"/>
        <v>1E-4</v>
      </c>
    </row>
    <row r="46" spans="1:32">
      <c r="A46">
        <v>49.03</v>
      </c>
      <c r="B46">
        <v>0.26305834838379388</v>
      </c>
      <c r="D46" s="66">
        <f t="shared" si="20"/>
        <v>0</v>
      </c>
      <c r="E46" s="66">
        <f t="shared" si="21"/>
        <v>0</v>
      </c>
      <c r="F46" s="66">
        <f t="shared" si="22"/>
        <v>0</v>
      </c>
      <c r="G46" s="66">
        <f t="shared" si="23"/>
        <v>9.9978696863851132E-4</v>
      </c>
      <c r="H46" s="66">
        <f t="shared" si="24"/>
        <v>0</v>
      </c>
      <c r="I46" s="66">
        <f t="shared" si="25"/>
        <v>9.9978696863851132E-4</v>
      </c>
      <c r="J46" s="66">
        <f t="shared" si="26"/>
        <v>0</v>
      </c>
      <c r="K46" s="66" t="str">
        <f t="shared" si="27"/>
        <v/>
      </c>
      <c r="L46" s="66" t="str">
        <f t="shared" si="28"/>
        <v/>
      </c>
      <c r="M46" s="66" t="str">
        <f t="shared" si="29"/>
        <v/>
      </c>
      <c r="N46" s="66" t="str">
        <f t="shared" si="30"/>
        <v/>
      </c>
      <c r="O46" s="67" t="str">
        <f t="shared" si="31"/>
        <v/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1726710478324579E-4</v>
      </c>
      <c r="X46" s="65">
        <f t="shared" si="35"/>
        <v>2.1726710478324578</v>
      </c>
      <c r="Y46" s="68">
        <f t="shared" si="37"/>
        <v>1E-4</v>
      </c>
      <c r="Z46" s="68">
        <f t="shared" si="38"/>
        <v>1E-4</v>
      </c>
      <c r="AA46" s="66">
        <f t="shared" si="36"/>
        <v>9.9978696863851132E-4</v>
      </c>
      <c r="AB46" s="68">
        <f t="shared" si="39"/>
        <v>1E-4</v>
      </c>
    </row>
    <row r="47" spans="1:32">
      <c r="A47">
        <v>53.24</v>
      </c>
      <c r="B47">
        <v>0.26305834838379388</v>
      </c>
      <c r="D47" s="66">
        <f t="shared" si="20"/>
        <v>0</v>
      </c>
      <c r="E47" s="66">
        <f t="shared" si="21"/>
        <v>0</v>
      </c>
      <c r="F47" s="66">
        <f t="shared" si="22"/>
        <v>0</v>
      </c>
      <c r="G47" s="66">
        <f t="shared" si="23"/>
        <v>9.9978858104925118E-4</v>
      </c>
      <c r="H47" s="66">
        <f t="shared" si="24"/>
        <v>0</v>
      </c>
      <c r="I47" s="66">
        <f t="shared" si="25"/>
        <v>9.9978858104925118E-4</v>
      </c>
      <c r="J47" s="66">
        <f t="shared" si="26"/>
        <v>0</v>
      </c>
      <c r="K47" s="66" t="str">
        <f t="shared" si="27"/>
        <v/>
      </c>
      <c r="L47" s="66" t="str">
        <f t="shared" si="28"/>
        <v/>
      </c>
      <c r="M47" s="66" t="str">
        <f t="shared" si="29"/>
        <v/>
      </c>
      <c r="N47" s="66" t="str">
        <f t="shared" si="30"/>
        <v/>
      </c>
      <c r="O47" s="67" t="str">
        <f t="shared" si="31"/>
        <v/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2.0008651667022056E-4</v>
      </c>
      <c r="X47" s="65">
        <f t="shared" si="35"/>
        <v>2.0008651667022055</v>
      </c>
      <c r="Y47" s="68">
        <f t="shared" si="37"/>
        <v>1E-4</v>
      </c>
      <c r="Z47" s="68">
        <f t="shared" si="38"/>
        <v>1E-4</v>
      </c>
      <c r="AA47" s="66">
        <f t="shared" si="36"/>
        <v>9.9978858104925118E-4</v>
      </c>
      <c r="AB47" s="68">
        <f t="shared" si="39"/>
        <v>1E-4</v>
      </c>
    </row>
    <row r="48" spans="1:32">
      <c r="A48">
        <v>58.08</v>
      </c>
      <c r="B48">
        <v>0.26305834838379388</v>
      </c>
      <c r="D48" s="66">
        <f t="shared" si="20"/>
        <v>0</v>
      </c>
      <c r="E48" s="66">
        <f t="shared" si="21"/>
        <v>0</v>
      </c>
      <c r="F48" s="66">
        <f t="shared" si="22"/>
        <v>0</v>
      </c>
      <c r="G48" s="66">
        <f t="shared" si="23"/>
        <v>9.9979025786188329E-4</v>
      </c>
      <c r="H48" s="66">
        <f t="shared" si="24"/>
        <v>0</v>
      </c>
      <c r="I48" s="66">
        <f t="shared" si="25"/>
        <v>9.9979025786188329E-4</v>
      </c>
      <c r="J48" s="66">
        <f t="shared" si="26"/>
        <v>0</v>
      </c>
      <c r="K48" s="66" t="str">
        <f t="shared" si="27"/>
        <v/>
      </c>
      <c r="L48" s="66" t="str">
        <f t="shared" si="28"/>
        <v/>
      </c>
      <c r="M48" s="66" t="str">
        <f t="shared" si="29"/>
        <v/>
      </c>
      <c r="N48" s="66" t="str">
        <f t="shared" si="30"/>
        <v/>
      </c>
      <c r="O48" s="67" t="str">
        <f t="shared" si="31"/>
        <v/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8341264028103553E-4</v>
      </c>
      <c r="X48" s="65">
        <f t="shared" si="35"/>
        <v>1.8341264028103552</v>
      </c>
      <c r="Y48" s="68">
        <f t="shared" si="37"/>
        <v>1E-4</v>
      </c>
      <c r="Z48" s="68">
        <f t="shared" si="38"/>
        <v>1E-4</v>
      </c>
      <c r="AA48" s="66">
        <f t="shared" si="36"/>
        <v>9.9979025786188329E-4</v>
      </c>
      <c r="AB48" s="68">
        <f t="shared" si="39"/>
        <v>1E-4</v>
      </c>
    </row>
    <row r="49" spans="1:28">
      <c r="A49">
        <v>63.28</v>
      </c>
      <c r="B49">
        <v>0.28936418322217328</v>
      </c>
      <c r="D49" s="66">
        <f t="shared" si="20"/>
        <v>0</v>
      </c>
      <c r="E49" s="66">
        <f t="shared" si="21"/>
        <v>0</v>
      </c>
      <c r="F49" s="66">
        <f t="shared" si="22"/>
        <v>0</v>
      </c>
      <c r="G49" s="66">
        <f t="shared" si="23"/>
        <v>9.9979188450678431E-4</v>
      </c>
      <c r="H49" s="66">
        <f t="shared" si="24"/>
        <v>0</v>
      </c>
      <c r="I49" s="66">
        <f t="shared" si="25"/>
        <v>9.9979188450678431E-4</v>
      </c>
      <c r="J49" s="66">
        <f t="shared" si="26"/>
        <v>0</v>
      </c>
      <c r="K49" s="66" t="str">
        <f t="shared" si="27"/>
        <v/>
      </c>
      <c r="L49" s="66" t="str">
        <f t="shared" si="28"/>
        <v/>
      </c>
      <c r="M49" s="66" t="str">
        <f t="shared" si="29"/>
        <v/>
      </c>
      <c r="N49" s="66" t="str">
        <f t="shared" si="30"/>
        <v/>
      </c>
      <c r="O49" s="67" t="str">
        <f t="shared" si="31"/>
        <v/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8340805112556E-4</v>
      </c>
      <c r="X49" s="65">
        <f t="shared" si="35"/>
        <v>1.68340805112556</v>
      </c>
      <c r="Y49" s="68">
        <f t="shared" si="37"/>
        <v>2.6305834838379394E-2</v>
      </c>
      <c r="Z49" s="68">
        <f t="shared" si="38"/>
        <v>1E-4</v>
      </c>
      <c r="AA49" s="66">
        <f t="shared" si="36"/>
        <v>9.9979188450678431E-4</v>
      </c>
      <c r="AB49" s="68">
        <f t="shared" si="39"/>
        <v>1E-4</v>
      </c>
    </row>
    <row r="50" spans="1:28">
      <c r="A50">
        <v>70.12</v>
      </c>
      <c r="B50">
        <v>0.28936418322217328</v>
      </c>
      <c r="D50" s="66">
        <f t="shared" si="20"/>
        <v>0</v>
      </c>
      <c r="E50" s="66">
        <f t="shared" si="21"/>
        <v>0</v>
      </c>
      <c r="F50" s="66">
        <f t="shared" si="22"/>
        <v>0</v>
      </c>
      <c r="G50" s="66">
        <f t="shared" si="23"/>
        <v>9.9979379870099522E-4</v>
      </c>
      <c r="H50" s="66">
        <f t="shared" si="24"/>
        <v>0</v>
      </c>
      <c r="I50" s="66">
        <f t="shared" si="25"/>
        <v>9.9979379870099522E-4</v>
      </c>
      <c r="J50" s="66">
        <f t="shared" si="26"/>
        <v>0</v>
      </c>
      <c r="K50" s="66" t="str">
        <f t="shared" si="27"/>
        <v/>
      </c>
      <c r="L50" s="66" t="str">
        <f t="shared" si="28"/>
        <v/>
      </c>
      <c r="M50" s="66" t="str">
        <f t="shared" si="29"/>
        <v/>
      </c>
      <c r="N50" s="66" t="str">
        <f t="shared" si="30"/>
        <v/>
      </c>
      <c r="O50" s="67" t="str">
        <f t="shared" si="31"/>
        <v/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5191965412895809E-4</v>
      </c>
      <c r="X50" s="65">
        <f t="shared" si="35"/>
        <v>1.5191965412895809</v>
      </c>
      <c r="Y50" s="68">
        <f t="shared" si="37"/>
        <v>1E-4</v>
      </c>
      <c r="Z50" s="68">
        <f t="shared" si="38"/>
        <v>1E-4</v>
      </c>
      <c r="AA50" s="66">
        <f t="shared" si="36"/>
        <v>9.9979379870099522E-4</v>
      </c>
      <c r="AB50" s="68">
        <f t="shared" si="39"/>
        <v>1E-4</v>
      </c>
    </row>
    <row r="51" spans="1:28">
      <c r="A51">
        <v>76.44</v>
      </c>
      <c r="B51">
        <v>0.28936418322217328</v>
      </c>
      <c r="D51" s="66">
        <f t="shared" si="20"/>
        <v>0</v>
      </c>
      <c r="E51" s="66">
        <f t="shared" si="21"/>
        <v>0</v>
      </c>
      <c r="F51" s="66">
        <f t="shared" si="22"/>
        <v>0</v>
      </c>
      <c r="G51" s="66">
        <f t="shared" si="23"/>
        <v>9.9979538110384091E-4</v>
      </c>
      <c r="H51" s="66">
        <f t="shared" si="24"/>
        <v>0</v>
      </c>
      <c r="I51" s="66">
        <f t="shared" si="25"/>
        <v>9.9979538110384091E-4</v>
      </c>
      <c r="J51" s="66">
        <f t="shared" si="26"/>
        <v>0</v>
      </c>
      <c r="K51" s="66" t="str">
        <f t="shared" si="27"/>
        <v/>
      </c>
      <c r="L51" s="66" t="str">
        <f t="shared" si="28"/>
        <v/>
      </c>
      <c r="M51" s="66" t="str">
        <f t="shared" si="29"/>
        <v/>
      </c>
      <c r="N51" s="66" t="str">
        <f t="shared" si="30"/>
        <v/>
      </c>
      <c r="O51" s="67" t="str">
        <f t="shared" si="31"/>
        <v/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3935905478182291E-4</v>
      </c>
      <c r="X51" s="65">
        <f t="shared" si="35"/>
        <v>1.3935905478182291</v>
      </c>
      <c r="Y51" s="68">
        <f t="shared" si="37"/>
        <v>1E-4</v>
      </c>
      <c r="Z51" s="68">
        <f t="shared" si="38"/>
        <v>1E-4</v>
      </c>
      <c r="AA51" s="66">
        <f t="shared" si="36"/>
        <v>9.9979538110384091E-4</v>
      </c>
      <c r="AB51" s="68">
        <f t="shared" si="39"/>
        <v>1E-4</v>
      </c>
    </row>
    <row r="52" spans="1:28">
      <c r="A52">
        <v>83.26</v>
      </c>
      <c r="B52">
        <v>0.28936418322217328</v>
      </c>
      <c r="D52" s="66">
        <f t="shared" si="20"/>
        <v>0</v>
      </c>
      <c r="E52" s="66">
        <f t="shared" si="21"/>
        <v>0</v>
      </c>
      <c r="F52" s="66">
        <f t="shared" si="22"/>
        <v>0</v>
      </c>
      <c r="G52" s="66">
        <f t="shared" si="23"/>
        <v>9.9979692442388603E-4</v>
      </c>
      <c r="H52" s="66">
        <f t="shared" si="24"/>
        <v>0</v>
      </c>
      <c r="I52" s="66">
        <f t="shared" si="25"/>
        <v>9.9979692442388603E-4</v>
      </c>
      <c r="J52" s="66">
        <f t="shared" si="26"/>
        <v>0</v>
      </c>
      <c r="K52" s="66" t="str">
        <f t="shared" si="27"/>
        <v/>
      </c>
      <c r="L52" s="66" t="str">
        <f t="shared" si="28"/>
        <v/>
      </c>
      <c r="M52" s="66" t="str">
        <f t="shared" si="29"/>
        <v/>
      </c>
      <c r="N52" s="66" t="str">
        <f t="shared" si="30"/>
        <v/>
      </c>
      <c r="O52" s="67" t="str">
        <f t="shared" si="31"/>
        <v/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79438643709169E-4</v>
      </c>
      <c r="X52" s="65">
        <f t="shared" si="35"/>
        <v>1.2794386437091689</v>
      </c>
      <c r="Y52" s="68">
        <f t="shared" si="37"/>
        <v>1E-4</v>
      </c>
      <c r="Z52" s="68">
        <f t="shared" si="38"/>
        <v>1E-4</v>
      </c>
      <c r="AA52" s="66">
        <f t="shared" si="36"/>
        <v>9.9979692442388603E-4</v>
      </c>
      <c r="AB52" s="68">
        <f t="shared" si="39"/>
        <v>1E-4</v>
      </c>
    </row>
    <row r="53" spans="1:28">
      <c r="A53">
        <v>92.52</v>
      </c>
      <c r="B53">
        <v>0.28936418322217328</v>
      </c>
      <c r="D53" s="66">
        <f t="shared" si="20"/>
        <v>0</v>
      </c>
      <c r="E53" s="66">
        <f t="shared" si="21"/>
        <v>0</v>
      </c>
      <c r="F53" s="66">
        <f t="shared" si="22"/>
        <v>0</v>
      </c>
      <c r="G53" s="66">
        <f t="shared" si="23"/>
        <v>9.9979879702266497E-4</v>
      </c>
      <c r="H53" s="66">
        <f t="shared" si="24"/>
        <v>0</v>
      </c>
      <c r="I53" s="66">
        <f t="shared" si="25"/>
        <v>9.9979879702266497E-4</v>
      </c>
      <c r="J53" s="66">
        <f t="shared" si="26"/>
        <v>0</v>
      </c>
      <c r="K53" s="66" t="str">
        <f t="shared" si="27"/>
        <v/>
      </c>
      <c r="L53" s="66" t="str">
        <f t="shared" si="28"/>
        <v/>
      </c>
      <c r="M53" s="66" t="str">
        <f t="shared" si="29"/>
        <v/>
      </c>
      <c r="N53" s="66" t="str">
        <f t="shared" si="30"/>
        <v/>
      </c>
      <c r="O53" s="67" t="str">
        <f t="shared" si="31"/>
        <v/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513841491053332E-4</v>
      </c>
      <c r="X53" s="65">
        <f t="shared" si="35"/>
        <v>1.1513841491053332</v>
      </c>
      <c r="Y53" s="68">
        <f t="shared" si="37"/>
        <v>1E-4</v>
      </c>
      <c r="Z53" s="68">
        <f t="shared" si="38"/>
        <v>1E-4</v>
      </c>
      <c r="AA53" s="66">
        <f t="shared" si="36"/>
        <v>9.9979879702266497E-4</v>
      </c>
      <c r="AB53" s="68">
        <f t="shared" si="39"/>
        <v>1E-4</v>
      </c>
    </row>
    <row r="54" spans="1:28">
      <c r="A54">
        <v>101.37</v>
      </c>
      <c r="B54">
        <v>0.28936418322217328</v>
      </c>
      <c r="D54" s="66">
        <f t="shared" si="20"/>
        <v>0</v>
      </c>
      <c r="E54" s="66">
        <f t="shared" si="21"/>
        <v>0</v>
      </c>
      <c r="F54" s="66">
        <f t="shared" si="22"/>
        <v>0</v>
      </c>
      <c r="G54" s="66">
        <f t="shared" si="23"/>
        <v>9.9980039147708503E-4</v>
      </c>
      <c r="H54" s="66">
        <f t="shared" si="24"/>
        <v>0</v>
      </c>
      <c r="I54" s="66">
        <f t="shared" si="25"/>
        <v>9.9980039147708503E-4</v>
      </c>
      <c r="J54" s="66">
        <f t="shared" si="26"/>
        <v>0</v>
      </c>
      <c r="K54" s="66" t="str">
        <f t="shared" si="27"/>
        <v/>
      </c>
      <c r="L54" s="66" t="str">
        <f t="shared" si="28"/>
        <v/>
      </c>
      <c r="M54" s="66" t="str">
        <f t="shared" si="29"/>
        <v/>
      </c>
      <c r="N54" s="66" t="str">
        <f t="shared" si="30"/>
        <v/>
      </c>
      <c r="O54" s="67" t="str">
        <f t="shared" si="31"/>
        <v/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508637809531954E-4</v>
      </c>
      <c r="X54" s="65">
        <f t="shared" si="35"/>
        <v>1.0508637809531953</v>
      </c>
      <c r="Y54" s="68">
        <f t="shared" si="37"/>
        <v>1E-4</v>
      </c>
      <c r="Z54" s="68">
        <f t="shared" si="38"/>
        <v>1E-4</v>
      </c>
      <c r="AA54" s="66">
        <f t="shared" si="36"/>
        <v>9.9980039147708503E-4</v>
      </c>
      <c r="AB54" s="68">
        <f t="shared" si="39"/>
        <v>1E-4</v>
      </c>
    </row>
    <row r="55" spans="1:28">
      <c r="A55">
        <v>111.89</v>
      </c>
      <c r="B55">
        <v>0.28936418322217328</v>
      </c>
      <c r="D55" s="66">
        <f t="shared" si="20"/>
        <v>0</v>
      </c>
      <c r="E55" s="66">
        <f t="shared" si="21"/>
        <v>0</v>
      </c>
      <c r="F55" s="66">
        <f t="shared" si="22"/>
        <v>0</v>
      </c>
      <c r="G55" s="66">
        <f t="shared" si="23"/>
        <v>9.9980208668108044E-4</v>
      </c>
      <c r="H55" s="66">
        <f t="shared" si="24"/>
        <v>0</v>
      </c>
      <c r="I55" s="66">
        <f t="shared" si="25"/>
        <v>9.9980208668108044E-4</v>
      </c>
      <c r="J55" s="66">
        <f t="shared" si="26"/>
        <v>0</v>
      </c>
      <c r="K55" s="66" t="str">
        <f t="shared" si="27"/>
        <v/>
      </c>
      <c r="L55" s="66" t="str">
        <f t="shared" si="28"/>
        <v/>
      </c>
      <c r="M55" s="66" t="str">
        <f t="shared" si="29"/>
        <v/>
      </c>
      <c r="N55" s="66" t="str">
        <f t="shared" si="30"/>
        <v/>
      </c>
      <c r="O55" s="67" t="str">
        <f t="shared" si="31"/>
        <v/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5206060841206025E-5</v>
      </c>
      <c r="X55" s="65">
        <f t="shared" si="35"/>
        <v>0.95206060841206031</v>
      </c>
      <c r="Y55" s="68">
        <f t="shared" si="37"/>
        <v>1E-4</v>
      </c>
      <c r="Z55" s="68">
        <f t="shared" si="38"/>
        <v>1E-4</v>
      </c>
      <c r="AA55" s="66">
        <f t="shared" si="36"/>
        <v>9.9980208668108044E-4</v>
      </c>
      <c r="AB55" s="68">
        <f t="shared" si="39"/>
        <v>1E-4</v>
      </c>
    </row>
    <row r="56" spans="1:28">
      <c r="A56">
        <v>121.13</v>
      </c>
      <c r="B56">
        <v>0.28936418322217328</v>
      </c>
      <c r="D56" s="66">
        <f t="shared" si="20"/>
        <v>0</v>
      </c>
      <c r="E56" s="66">
        <f t="shared" si="21"/>
        <v>0</v>
      </c>
      <c r="F56" s="66">
        <f t="shared" si="22"/>
        <v>0</v>
      </c>
      <c r="G56" s="66">
        <f t="shared" si="23"/>
        <v>9.9980342824563932E-4</v>
      </c>
      <c r="H56" s="66">
        <f t="shared" si="24"/>
        <v>0</v>
      </c>
      <c r="I56" s="66">
        <f t="shared" si="25"/>
        <v>9.9980342824563932E-4</v>
      </c>
      <c r="J56" s="66">
        <f t="shared" si="26"/>
        <v>0</v>
      </c>
      <c r="K56" s="66" t="str">
        <f t="shared" si="27"/>
        <v/>
      </c>
      <c r="L56" s="66" t="str">
        <f t="shared" si="28"/>
        <v/>
      </c>
      <c r="M56" s="66" t="str">
        <f t="shared" si="29"/>
        <v/>
      </c>
      <c r="N56" s="66" t="str">
        <f t="shared" si="30"/>
        <v/>
      </c>
      <c r="O56" s="67" t="str">
        <f t="shared" si="31"/>
        <v/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7943582494200804E-5</v>
      </c>
      <c r="X56" s="65">
        <f t="shared" si="35"/>
        <v>0.879435824942008</v>
      </c>
      <c r="Y56" s="68">
        <f t="shared" si="37"/>
        <v>1E-4</v>
      </c>
      <c r="Z56" s="68">
        <f t="shared" si="38"/>
        <v>1E-4</v>
      </c>
      <c r="AA56" s="66">
        <f t="shared" si="36"/>
        <v>9.9980342824563932E-4</v>
      </c>
      <c r="AB56" s="68">
        <f t="shared" si="39"/>
        <v>1E-4</v>
      </c>
    </row>
    <row r="57" spans="1:28">
      <c r="A57">
        <v>132.28</v>
      </c>
      <c r="B57">
        <v>0.28936418322217328</v>
      </c>
      <c r="D57" s="66">
        <f t="shared" si="20"/>
        <v>0</v>
      </c>
      <c r="E57" s="66">
        <f t="shared" si="21"/>
        <v>0</v>
      </c>
      <c r="F57" s="66">
        <f t="shared" si="22"/>
        <v>0</v>
      </c>
      <c r="G57" s="66">
        <f t="shared" si="23"/>
        <v>9.9980489591416878E-4</v>
      </c>
      <c r="H57" s="66">
        <f t="shared" si="24"/>
        <v>0</v>
      </c>
      <c r="I57" s="66">
        <f t="shared" si="25"/>
        <v>9.9980489591416878E-4</v>
      </c>
      <c r="J57" s="66">
        <f t="shared" si="26"/>
        <v>0</v>
      </c>
      <c r="K57" s="66" t="str">
        <f t="shared" si="27"/>
        <v/>
      </c>
      <c r="L57" s="66" t="str">
        <f t="shared" si="28"/>
        <v/>
      </c>
      <c r="M57" s="66" t="str">
        <f t="shared" si="29"/>
        <v/>
      </c>
      <c r="N57" s="66" t="str">
        <f t="shared" si="30"/>
        <v/>
      </c>
      <c r="O57" s="67" t="str">
        <f t="shared" si="31"/>
        <v/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8.0530738944077277E-5</v>
      </c>
      <c r="X57" s="65">
        <f t="shared" si="35"/>
        <v>0.80530738944077274</v>
      </c>
      <c r="Y57" s="68">
        <f t="shared" si="37"/>
        <v>1E-4</v>
      </c>
      <c r="Z57" s="68">
        <f t="shared" si="38"/>
        <v>1E-4</v>
      </c>
      <c r="AA57" s="66">
        <f t="shared" si="36"/>
        <v>9.9980489591416878E-4</v>
      </c>
      <c r="AB57" s="68">
        <f t="shared" si="39"/>
        <v>1E-4</v>
      </c>
    </row>
    <row r="58" spans="1:28">
      <c r="A58">
        <v>146.62</v>
      </c>
      <c r="B58">
        <v>0.28936418322217328</v>
      </c>
      <c r="D58" s="66">
        <f t="shared" si="20"/>
        <v>0</v>
      </c>
      <c r="E58" s="66">
        <f t="shared" si="21"/>
        <v>0</v>
      </c>
      <c r="F58" s="66">
        <f t="shared" si="22"/>
        <v>0</v>
      </c>
      <c r="G58" s="66">
        <f t="shared" si="23"/>
        <v>9.9980658383395297E-4</v>
      </c>
      <c r="H58" s="66">
        <f t="shared" si="24"/>
        <v>0</v>
      </c>
      <c r="I58" s="66">
        <f t="shared" si="25"/>
        <v>9.9980658383395297E-4</v>
      </c>
      <c r="J58" s="66">
        <f t="shared" si="26"/>
        <v>0</v>
      </c>
      <c r="K58" s="66" t="str">
        <f t="shared" si="27"/>
        <v/>
      </c>
      <c r="L58" s="66" t="str">
        <f t="shared" si="28"/>
        <v/>
      </c>
      <c r="M58" s="66" t="str">
        <f t="shared" si="29"/>
        <v/>
      </c>
      <c r="N58" s="66" t="str">
        <f t="shared" si="30"/>
        <v/>
      </c>
      <c r="O58" s="67" t="str">
        <f t="shared" si="31"/>
        <v/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2654522899485348E-5</v>
      </c>
      <c r="X58" s="65">
        <f t="shared" si="35"/>
        <v>0.72654522899485352</v>
      </c>
      <c r="Y58" s="68">
        <f t="shared" si="37"/>
        <v>1E-4</v>
      </c>
      <c r="Z58" s="68">
        <f t="shared" si="38"/>
        <v>1E-4</v>
      </c>
      <c r="AA58" s="66">
        <f t="shared" si="36"/>
        <v>9.9980658383395297E-4</v>
      </c>
      <c r="AB58" s="68">
        <f t="shared" si="39"/>
        <v>1E-4</v>
      </c>
    </row>
    <row r="59" spans="1:28">
      <c r="A59">
        <v>158.49</v>
      </c>
      <c r="B59">
        <v>0.28936418322217328</v>
      </c>
      <c r="D59" s="66">
        <f t="shared" si="20"/>
        <v>0</v>
      </c>
      <c r="E59" s="66">
        <f t="shared" si="21"/>
        <v>0</v>
      </c>
      <c r="F59" s="66">
        <f t="shared" si="22"/>
        <v>0</v>
      </c>
      <c r="G59" s="66">
        <f t="shared" si="23"/>
        <v>9.9980784123949941E-4</v>
      </c>
      <c r="H59" s="66">
        <f t="shared" si="24"/>
        <v>0</v>
      </c>
      <c r="I59" s="66">
        <f t="shared" si="25"/>
        <v>9.9980784123949941E-4</v>
      </c>
      <c r="J59" s="66">
        <f t="shared" si="26"/>
        <v>0</v>
      </c>
      <c r="K59" s="66" t="str">
        <f t="shared" si="27"/>
        <v/>
      </c>
      <c r="L59" s="66" t="str">
        <f t="shared" si="28"/>
        <v/>
      </c>
      <c r="M59" s="66" t="str">
        <f t="shared" si="29"/>
        <v/>
      </c>
      <c r="N59" s="66" t="str">
        <f t="shared" si="30"/>
        <v/>
      </c>
      <c r="O59" s="67" t="str">
        <f t="shared" si="31"/>
        <v/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7213112168102357E-5</v>
      </c>
      <c r="X59" s="65">
        <f t="shared" si="35"/>
        <v>0.67213112168102351</v>
      </c>
      <c r="Y59" s="68">
        <f t="shared" si="37"/>
        <v>1E-4</v>
      </c>
      <c r="Z59" s="68">
        <f t="shared" si="38"/>
        <v>1E-4</v>
      </c>
      <c r="AA59" s="66">
        <f t="shared" si="36"/>
        <v>9.9980784123949941E-4</v>
      </c>
      <c r="AB59" s="68">
        <f t="shared" si="39"/>
        <v>1E-4</v>
      </c>
    </row>
    <row r="60" spans="1:28">
      <c r="A60">
        <v>173.98</v>
      </c>
      <c r="B60">
        <v>0.28936418322217328</v>
      </c>
      <c r="D60" s="66">
        <f t="shared" si="20"/>
        <v>0</v>
      </c>
      <c r="E60" s="66">
        <f t="shared" si="21"/>
        <v>0</v>
      </c>
      <c r="F60" s="66">
        <f t="shared" si="22"/>
        <v>0</v>
      </c>
      <c r="G60" s="66">
        <f t="shared" si="23"/>
        <v>9.9980932605983619E-4</v>
      </c>
      <c r="H60" s="66">
        <f t="shared" si="24"/>
        <v>0</v>
      </c>
      <c r="I60" s="66">
        <f t="shared" si="25"/>
        <v>9.9980932605983619E-4</v>
      </c>
      <c r="J60" s="66">
        <f t="shared" si="26"/>
        <v>0</v>
      </c>
      <c r="K60" s="66" t="str">
        <f t="shared" si="27"/>
        <v/>
      </c>
      <c r="L60" s="66" t="str">
        <f t="shared" si="28"/>
        <v/>
      </c>
      <c r="M60" s="66" t="str">
        <f t="shared" si="29"/>
        <v/>
      </c>
      <c r="N60" s="66" t="str">
        <f t="shared" si="30"/>
        <v/>
      </c>
      <c r="O60" s="67" t="str">
        <f t="shared" si="31"/>
        <v/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122891221705106E-5</v>
      </c>
      <c r="X60" s="65">
        <f t="shared" si="35"/>
        <v>0.61228912217051057</v>
      </c>
      <c r="Y60" s="68">
        <f t="shared" si="37"/>
        <v>1E-4</v>
      </c>
      <c r="Z60" s="68">
        <f t="shared" si="38"/>
        <v>1E-4</v>
      </c>
      <c r="AA60" s="66">
        <f t="shared" si="36"/>
        <v>9.9980932605983619E-4</v>
      </c>
      <c r="AB60" s="68">
        <f t="shared" si="39"/>
        <v>1E-4</v>
      </c>
    </row>
    <row r="61" spans="1:28">
      <c r="A61">
        <v>189.25</v>
      </c>
      <c r="B61">
        <v>0.28936418322217328</v>
      </c>
      <c r="D61" s="66">
        <f t="shared" si="20"/>
        <v>0</v>
      </c>
      <c r="E61" s="66">
        <f t="shared" si="21"/>
        <v>0</v>
      </c>
      <c r="F61" s="66">
        <f t="shared" si="22"/>
        <v>0</v>
      </c>
      <c r="G61" s="66">
        <f t="shared" si="23"/>
        <v>9.9981064610212933E-4</v>
      </c>
      <c r="H61" s="66">
        <f t="shared" si="24"/>
        <v>0</v>
      </c>
      <c r="I61" s="66">
        <f t="shared" si="25"/>
        <v>9.9981064610212933E-4</v>
      </c>
      <c r="J61" s="66">
        <f t="shared" si="26"/>
        <v>0</v>
      </c>
      <c r="K61" s="66" t="str">
        <f t="shared" si="27"/>
        <v/>
      </c>
      <c r="L61" s="66" t="str">
        <f t="shared" si="28"/>
        <v/>
      </c>
      <c r="M61" s="66" t="str">
        <f t="shared" si="29"/>
        <v/>
      </c>
      <c r="N61" s="66" t="str">
        <f t="shared" si="30"/>
        <v/>
      </c>
      <c r="O61" s="67" t="str">
        <f t="shared" si="31"/>
        <v/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6288539749128361E-5</v>
      </c>
      <c r="X61" s="65">
        <f t="shared" si="35"/>
        <v>0.56288539749128363</v>
      </c>
      <c r="Y61" s="68">
        <f t="shared" si="37"/>
        <v>1E-4</v>
      </c>
      <c r="Z61" s="68">
        <f t="shared" si="38"/>
        <v>1E-4</v>
      </c>
      <c r="AA61" s="66">
        <f t="shared" si="36"/>
        <v>9.9981064610212933E-4</v>
      </c>
      <c r="AB61" s="68">
        <f t="shared" si="39"/>
        <v>1E-4</v>
      </c>
    </row>
    <row r="62" spans="1:28">
      <c r="A62">
        <v>207.71</v>
      </c>
      <c r="B62">
        <v>0.28936418322217328</v>
      </c>
      <c r="D62" s="66">
        <f t="shared" si="20"/>
        <v>0</v>
      </c>
      <c r="E62" s="66">
        <f t="shared" si="21"/>
        <v>0</v>
      </c>
      <c r="F62" s="66">
        <f t="shared" si="22"/>
        <v>0</v>
      </c>
      <c r="G62" s="66">
        <f t="shared" si="23"/>
        <v>9.9981208537133857E-4</v>
      </c>
      <c r="H62" s="66">
        <f t="shared" si="24"/>
        <v>0</v>
      </c>
      <c r="I62" s="66">
        <f t="shared" si="25"/>
        <v>9.9981208537133857E-4</v>
      </c>
      <c r="J62" s="66">
        <f t="shared" si="26"/>
        <v>0</v>
      </c>
      <c r="K62" s="66" t="str">
        <f t="shared" si="27"/>
        <v/>
      </c>
      <c r="L62" s="66" t="str">
        <f t="shared" si="28"/>
        <v/>
      </c>
      <c r="M62" s="66" t="str">
        <f t="shared" si="29"/>
        <v/>
      </c>
      <c r="N62" s="66" t="str">
        <f t="shared" si="30"/>
        <v/>
      </c>
      <c r="O62" s="67" t="str">
        <f t="shared" si="31"/>
        <v/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1285957091726654E-5</v>
      </c>
      <c r="X62" s="65">
        <f t="shared" si="35"/>
        <v>0.51285957091726653</v>
      </c>
      <c r="Y62" s="68">
        <f t="shared" si="37"/>
        <v>1E-4</v>
      </c>
      <c r="Z62" s="68">
        <f t="shared" si="38"/>
        <v>1E-4</v>
      </c>
      <c r="AA62" s="66">
        <f t="shared" si="36"/>
        <v>9.9981208537133857E-4</v>
      </c>
      <c r="AB62" s="68">
        <f t="shared" si="39"/>
        <v>1E-4</v>
      </c>
    </row>
    <row r="63" spans="1:28">
      <c r="A63">
        <v>227.86</v>
      </c>
      <c r="B63">
        <v>0.28936418322217328</v>
      </c>
      <c r="D63" s="66">
        <f t="shared" si="20"/>
        <v>0</v>
      </c>
      <c r="E63" s="66">
        <f t="shared" si="21"/>
        <v>0</v>
      </c>
      <c r="F63" s="66">
        <f t="shared" si="22"/>
        <v>0</v>
      </c>
      <c r="G63" s="66">
        <f t="shared" si="23"/>
        <v>9.9981349558779325E-4</v>
      </c>
      <c r="H63" s="66">
        <f t="shared" si="24"/>
        <v>0</v>
      </c>
      <c r="I63" s="66">
        <f t="shared" si="25"/>
        <v>9.9981349558779325E-4</v>
      </c>
      <c r="J63" s="66">
        <f t="shared" si="26"/>
        <v>0</v>
      </c>
      <c r="K63" s="66" t="str">
        <f t="shared" si="27"/>
        <v/>
      </c>
      <c r="L63" s="66" t="str">
        <f t="shared" si="28"/>
        <v/>
      </c>
      <c r="M63" s="66" t="str">
        <f t="shared" si="29"/>
        <v/>
      </c>
      <c r="N63" s="66" t="str">
        <f t="shared" si="30"/>
        <v/>
      </c>
      <c r="O63" s="67" t="str">
        <f t="shared" si="31"/>
        <v/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6750663335041434E-5</v>
      </c>
      <c r="X63" s="65">
        <f t="shared" si="35"/>
        <v>0.46750663335041437</v>
      </c>
      <c r="Y63" s="68">
        <f t="shared" si="37"/>
        <v>1E-4</v>
      </c>
      <c r="Z63" s="68">
        <f t="shared" si="38"/>
        <v>1E-4</v>
      </c>
      <c r="AA63" s="66">
        <f t="shared" si="36"/>
        <v>9.9981349558779325E-4</v>
      </c>
      <c r="AB63" s="68">
        <f t="shared" si="39"/>
        <v>1E-4</v>
      </c>
    </row>
    <row r="64" spans="1:28">
      <c r="A64">
        <v>250.12</v>
      </c>
      <c r="B64">
        <v>0.28936418322217328</v>
      </c>
      <c r="D64" s="66">
        <f t="shared" si="20"/>
        <v>0</v>
      </c>
      <c r="E64" s="66">
        <f t="shared" si="21"/>
        <v>0</v>
      </c>
      <c r="F64" s="66">
        <f t="shared" si="22"/>
        <v>0</v>
      </c>
      <c r="G64" s="66">
        <f t="shared" si="23"/>
        <v>9.9981489404152302E-4</v>
      </c>
      <c r="H64" s="66">
        <f t="shared" si="24"/>
        <v>0</v>
      </c>
      <c r="I64" s="66">
        <f t="shared" si="25"/>
        <v>9.9981489404152302E-4</v>
      </c>
      <c r="J64" s="66">
        <f t="shared" si="26"/>
        <v>0</v>
      </c>
      <c r="K64" s="66" t="str">
        <f t="shared" si="27"/>
        <v/>
      </c>
      <c r="L64" s="66" t="str">
        <f t="shared" si="28"/>
        <v/>
      </c>
      <c r="M64" s="66" t="str">
        <f t="shared" si="29"/>
        <v/>
      </c>
      <c r="N64" s="66" t="str">
        <f t="shared" si="30"/>
        <v/>
      </c>
      <c r="O64" s="67" t="str">
        <f t="shared" si="31"/>
        <v/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589981399018646E-5</v>
      </c>
      <c r="X64" s="65">
        <f t="shared" si="35"/>
        <v>0.42589981399018645</v>
      </c>
      <c r="Y64" s="68">
        <f t="shared" si="37"/>
        <v>1E-4</v>
      </c>
      <c r="Z64" s="68">
        <f t="shared" si="38"/>
        <v>1E-4</v>
      </c>
      <c r="AA64" s="66">
        <f t="shared" si="36"/>
        <v>9.9981489404152302E-4</v>
      </c>
      <c r="AB64" s="68">
        <f t="shared" si="39"/>
        <v>1E-4</v>
      </c>
    </row>
    <row r="65" spans="1:28">
      <c r="A65">
        <v>271.05</v>
      </c>
      <c r="B65">
        <v>0.28936418322217328</v>
      </c>
      <c r="D65" s="66">
        <f t="shared" si="20"/>
        <v>0</v>
      </c>
      <c r="E65" s="66">
        <f t="shared" si="21"/>
        <v>0</v>
      </c>
      <c r="F65" s="66">
        <f t="shared" si="22"/>
        <v>0</v>
      </c>
      <c r="G65" s="66">
        <f t="shared" si="23"/>
        <v>9.998160830215761E-4</v>
      </c>
      <c r="H65" s="66">
        <f t="shared" si="24"/>
        <v>0</v>
      </c>
      <c r="I65" s="66">
        <f t="shared" si="25"/>
        <v>9.998160830215761E-4</v>
      </c>
      <c r="J65" s="66">
        <f t="shared" si="26"/>
        <v>0</v>
      </c>
      <c r="K65" s="66" t="str">
        <f t="shared" si="27"/>
        <v/>
      </c>
      <c r="L65" s="66" t="str">
        <f t="shared" si="28"/>
        <v/>
      </c>
      <c r="M65" s="66" t="str">
        <f t="shared" si="29"/>
        <v/>
      </c>
      <c r="N65" s="66" t="str">
        <f t="shared" si="30"/>
        <v/>
      </c>
      <c r="O65" s="67" t="str">
        <f t="shared" si="31"/>
        <v/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9301258614729914E-5</v>
      </c>
      <c r="X65" s="65">
        <f t="shared" si="35"/>
        <v>0.39301258614729911</v>
      </c>
      <c r="Y65" s="68">
        <f t="shared" si="37"/>
        <v>1E-4</v>
      </c>
      <c r="Z65" s="68">
        <f t="shared" si="38"/>
        <v>1E-4</v>
      </c>
      <c r="AA65" s="66">
        <f t="shared" si="36"/>
        <v>9.998160830215761E-4</v>
      </c>
      <c r="AB65" s="68">
        <f t="shared" si="39"/>
        <v>1E-4</v>
      </c>
    </row>
    <row r="66" spans="1:28">
      <c r="A66">
        <v>297.26</v>
      </c>
      <c r="B66">
        <v>0.28936418322217328</v>
      </c>
      <c r="D66" s="66">
        <f t="shared" si="20"/>
        <v>0</v>
      </c>
      <c r="E66" s="66">
        <f t="shared" si="21"/>
        <v>0</v>
      </c>
      <c r="F66" s="66">
        <f t="shared" si="22"/>
        <v>0</v>
      </c>
      <c r="G66" s="66">
        <f t="shared" si="23"/>
        <v>9.9981742996738381E-4</v>
      </c>
      <c r="H66" s="66">
        <f t="shared" si="24"/>
        <v>0</v>
      </c>
      <c r="I66" s="66">
        <f t="shared" si="25"/>
        <v>9.9981742996738381E-4</v>
      </c>
      <c r="J66" s="66">
        <f t="shared" si="26"/>
        <v>0</v>
      </c>
      <c r="K66" s="66" t="str">
        <f t="shared" si="27"/>
        <v/>
      </c>
      <c r="L66" s="66" t="str">
        <f t="shared" si="28"/>
        <v/>
      </c>
      <c r="M66" s="66" t="str">
        <f t="shared" si="29"/>
        <v/>
      </c>
      <c r="N66" s="66" t="str">
        <f t="shared" si="30"/>
        <v/>
      </c>
      <c r="O66" s="67" t="str">
        <f t="shared" si="31"/>
        <v/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83598919303823E-5</v>
      </c>
      <c r="X66" s="65">
        <f t="shared" si="35"/>
        <v>0.35835989193038231</v>
      </c>
      <c r="Y66" s="68">
        <f t="shared" si="37"/>
        <v>1E-4</v>
      </c>
      <c r="Z66" s="68">
        <f t="shared" si="38"/>
        <v>1E-4</v>
      </c>
      <c r="AA66" s="66">
        <f t="shared" si="36"/>
        <v>9.9981742996738381E-4</v>
      </c>
      <c r="AB66" s="68">
        <f t="shared" si="39"/>
        <v>1E-4</v>
      </c>
    </row>
    <row r="67" spans="1:28">
      <c r="A67">
        <v>326.52</v>
      </c>
      <c r="B67">
        <v>0.28936418322217328</v>
      </c>
      <c r="D67" s="66">
        <f t="shared" si="20"/>
        <v>0</v>
      </c>
      <c r="E67" s="66">
        <f t="shared" si="21"/>
        <v>0</v>
      </c>
      <c r="F67" s="66">
        <f t="shared" si="22"/>
        <v>0</v>
      </c>
      <c r="G67" s="66">
        <f t="shared" si="23"/>
        <v>9.9981877988261311E-4</v>
      </c>
      <c r="H67" s="66">
        <f t="shared" si="24"/>
        <v>0</v>
      </c>
      <c r="I67" s="66">
        <f t="shared" si="25"/>
        <v>9.9981877988261311E-4</v>
      </c>
      <c r="J67" s="66">
        <f t="shared" si="26"/>
        <v>0</v>
      </c>
      <c r="K67" s="66" t="str">
        <f t="shared" si="27"/>
        <v/>
      </c>
      <c r="L67" s="66" t="str">
        <f t="shared" si="28"/>
        <v/>
      </c>
      <c r="M67" s="66" t="str">
        <f t="shared" si="29"/>
        <v/>
      </c>
      <c r="N67" s="66" t="str">
        <f t="shared" si="30"/>
        <v/>
      </c>
      <c r="O67" s="67" t="str">
        <f t="shared" si="31"/>
        <v/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624666628453215E-5</v>
      </c>
      <c r="X67" s="65">
        <f t="shared" si="35"/>
        <v>0.32624666628453214</v>
      </c>
      <c r="Y67" s="68">
        <f t="shared" si="37"/>
        <v>1E-4</v>
      </c>
      <c r="Z67" s="68">
        <f t="shared" si="38"/>
        <v>1E-4</v>
      </c>
      <c r="AA67" s="66">
        <f t="shared" si="36"/>
        <v>9.9981877988261311E-4</v>
      </c>
      <c r="AB67" s="68">
        <f t="shared" si="39"/>
        <v>1E-4</v>
      </c>
    </row>
    <row r="68" spans="1:28">
      <c r="A68">
        <v>357.27</v>
      </c>
      <c r="B68">
        <v>0.28936418322217328</v>
      </c>
      <c r="D68" s="66">
        <f t="shared" si="20"/>
        <v>0</v>
      </c>
      <c r="E68" s="66">
        <f t="shared" si="21"/>
        <v>0</v>
      </c>
      <c r="F68" s="66">
        <f t="shared" si="22"/>
        <v>0</v>
      </c>
      <c r="G68" s="66">
        <f t="shared" si="23"/>
        <v>9.9982005535077258E-4</v>
      </c>
      <c r="H68" s="66">
        <f t="shared" si="24"/>
        <v>0</v>
      </c>
      <c r="I68" s="66">
        <f t="shared" si="25"/>
        <v>9.9982005535077258E-4</v>
      </c>
      <c r="J68" s="66">
        <f t="shared" si="26"/>
        <v>0</v>
      </c>
      <c r="K68" s="66" t="str">
        <f t="shared" si="27"/>
        <v/>
      </c>
      <c r="L68" s="66" t="str">
        <f t="shared" si="28"/>
        <v/>
      </c>
      <c r="M68" s="66" t="str">
        <f t="shared" si="29"/>
        <v/>
      </c>
      <c r="N68" s="66" t="str">
        <f t="shared" si="30"/>
        <v/>
      </c>
      <c r="O68" s="67" t="str">
        <f t="shared" si="31"/>
        <v/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816682474102341E-5</v>
      </c>
      <c r="X68" s="65">
        <f t="shared" si="35"/>
        <v>0.29816682474102341</v>
      </c>
      <c r="Y68" s="68">
        <f t="shared" si="37"/>
        <v>1E-4</v>
      </c>
      <c r="Z68" s="68">
        <f t="shared" si="38"/>
        <v>1E-4</v>
      </c>
      <c r="AA68" s="66">
        <f t="shared" si="36"/>
        <v>9.9982005535077258E-4</v>
      </c>
      <c r="AB68" s="68">
        <f t="shared" si="39"/>
        <v>1E-4</v>
      </c>
    </row>
    <row r="69" spans="1:28">
      <c r="A69">
        <v>390.49</v>
      </c>
      <c r="B69">
        <v>0.28936418322217328</v>
      </c>
      <c r="D69" s="66">
        <f t="shared" si="20"/>
        <v>0</v>
      </c>
      <c r="E69" s="66">
        <f t="shared" si="21"/>
        <v>0</v>
      </c>
      <c r="F69" s="66">
        <f t="shared" si="22"/>
        <v>0</v>
      </c>
      <c r="G69" s="66">
        <f t="shared" si="23"/>
        <v>9.998212978637401E-4</v>
      </c>
      <c r="H69" s="66">
        <f t="shared" si="24"/>
        <v>0</v>
      </c>
      <c r="I69" s="66">
        <f t="shared" si="25"/>
        <v>9.998212978637401E-4</v>
      </c>
      <c r="J69" s="66">
        <f t="shared" si="26"/>
        <v>0</v>
      </c>
      <c r="K69" s="66" t="str">
        <f t="shared" si="27"/>
        <v/>
      </c>
      <c r="L69" s="66" t="str">
        <f t="shared" si="28"/>
        <v/>
      </c>
      <c r="M69" s="66" t="str">
        <f t="shared" si="29"/>
        <v/>
      </c>
      <c r="N69" s="66" t="str">
        <f t="shared" si="30"/>
        <v/>
      </c>
      <c r="O69" s="67" t="str">
        <f t="shared" si="31"/>
        <v/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280099740127896E-5</v>
      </c>
      <c r="X69" s="65">
        <f t="shared" si="35"/>
        <v>0.27280099740127894</v>
      </c>
      <c r="Y69" s="68">
        <f t="shared" si="37"/>
        <v>1E-4</v>
      </c>
      <c r="Z69" s="68">
        <f t="shared" si="38"/>
        <v>1E-4</v>
      </c>
      <c r="AA69" s="66">
        <f t="shared" si="36"/>
        <v>9.998212978637401E-4</v>
      </c>
      <c r="AB69" s="68">
        <f t="shared" si="39"/>
        <v>1E-4</v>
      </c>
    </row>
    <row r="70" spans="1:28">
      <c r="A70">
        <v>429.08</v>
      </c>
      <c r="B70">
        <v>0.28936418322217328</v>
      </c>
      <c r="D70" s="66">
        <f t="shared" si="20"/>
        <v>0</v>
      </c>
      <c r="E70" s="66">
        <f t="shared" si="21"/>
        <v>0</v>
      </c>
      <c r="F70" s="66">
        <f t="shared" si="22"/>
        <v>0</v>
      </c>
      <c r="G70" s="66">
        <f t="shared" si="23"/>
        <v>9.9982259627227096E-4</v>
      </c>
      <c r="H70" s="66">
        <f t="shared" si="24"/>
        <v>0</v>
      </c>
      <c r="I70" s="66">
        <f t="shared" si="25"/>
        <v>9.9982259627227096E-4</v>
      </c>
      <c r="J70" s="66">
        <f t="shared" si="26"/>
        <v>0</v>
      </c>
      <c r="K70" s="66" t="str">
        <f t="shared" si="27"/>
        <v/>
      </c>
      <c r="L70" s="66" t="str">
        <f t="shared" si="28"/>
        <v/>
      </c>
      <c r="M70" s="66" t="str">
        <f t="shared" si="29"/>
        <v/>
      </c>
      <c r="N70" s="66" t="str">
        <f t="shared" si="30"/>
        <v/>
      </c>
      <c r="O70" s="67" t="str">
        <f t="shared" si="31"/>
        <v/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826620088381053E-5</v>
      </c>
      <c r="X70" s="65">
        <f t="shared" si="35"/>
        <v>0.24826620088381052</v>
      </c>
      <c r="Y70" s="68">
        <f t="shared" si="37"/>
        <v>1E-4</v>
      </c>
      <c r="Z70" s="68">
        <f t="shared" si="38"/>
        <v>1E-4</v>
      </c>
      <c r="AA70" s="66">
        <f t="shared" si="36"/>
        <v>9.9982259627227096E-4</v>
      </c>
      <c r="AB70" s="68">
        <f t="shared" si="39"/>
        <v>1E-4</v>
      </c>
    </row>
    <row r="71" spans="1:28">
      <c r="A71">
        <v>467.17</v>
      </c>
      <c r="B71">
        <v>0.28936418322217328</v>
      </c>
      <c r="D71" s="66">
        <f t="shared" si="20"/>
        <v>0</v>
      </c>
      <c r="E71" s="66">
        <f t="shared" si="21"/>
        <v>0</v>
      </c>
      <c r="F71" s="66">
        <f t="shared" si="22"/>
        <v>0</v>
      </c>
      <c r="G71" s="66">
        <f t="shared" si="23"/>
        <v>9.998237519571033E-4</v>
      </c>
      <c r="H71" s="66">
        <f t="shared" si="24"/>
        <v>0</v>
      </c>
      <c r="I71" s="66">
        <f t="shared" si="25"/>
        <v>9.998237519571033E-4</v>
      </c>
      <c r="J71" s="66">
        <f t="shared" si="26"/>
        <v>0</v>
      </c>
      <c r="K71" s="66" t="str">
        <f t="shared" si="27"/>
        <v/>
      </c>
      <c r="L71" s="66" t="str">
        <f t="shared" si="28"/>
        <v/>
      </c>
      <c r="M71" s="66" t="str">
        <f t="shared" si="29"/>
        <v/>
      </c>
      <c r="N71" s="66" t="str">
        <f t="shared" si="30"/>
        <v/>
      </c>
      <c r="O71" s="67" t="str">
        <f t="shared" si="31"/>
        <v/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802419135480751E-5</v>
      </c>
      <c r="X71" s="65">
        <f t="shared" si="35"/>
        <v>0.2280241913548075</v>
      </c>
      <c r="Y71" s="68">
        <f t="shared" si="37"/>
        <v>1E-4</v>
      </c>
      <c r="Z71" s="68">
        <f t="shared" si="38"/>
        <v>1E-4</v>
      </c>
      <c r="AA71" s="66">
        <f t="shared" si="36"/>
        <v>9.998237519571033E-4</v>
      </c>
      <c r="AB71" s="68">
        <f t="shared" si="39"/>
        <v>1E-4</v>
      </c>
    </row>
    <row r="72" spans="1:28">
      <c r="A72">
        <v>513.85</v>
      </c>
      <c r="B72">
        <v>0.28936418322217328</v>
      </c>
      <c r="D72" s="66">
        <f t="shared" ref="D72:D103" si="40">IF(B72-$D$4&gt;0.05,B72-$D$4,IF(A72="","",0))</f>
        <v>0</v>
      </c>
      <c r="E72" s="66">
        <f t="shared" ref="E72:E103" si="41">IF(D72="","",IF(A72&lt;$F$4+0.01,0,10^(((-0.434*$E$4)/(LOG(A72)-LOG($F$4)))+LOG($G$4))))</f>
        <v>0</v>
      </c>
      <c r="F72" s="66">
        <f t="shared" ref="F72:F103" si="42">IF(E72="","",IF(ABS(D72-E72)&lt;0.05,0,D72-E72))</f>
        <v>0</v>
      </c>
      <c r="G72" s="66">
        <f t="shared" ref="G72:G103" si="43">IF(OR(D72="",$H$4=""),"",IF(A72&lt;$I$4,0,10^(((-0.434*$H$4)/(LOG(A72)-LOG($I$4)))+LOG($J$4))))</f>
        <v>9.9982502834293214E-4</v>
      </c>
      <c r="H72" s="66">
        <f t="shared" ref="H72:H103" si="44">IF(G72="","",IF(ABS(G72-F72)&lt;0.05,0,G72-F72))</f>
        <v>0</v>
      </c>
      <c r="I72" s="66">
        <f t="shared" ref="I72:I103" si="45">IF(G72="","",E72+G72)</f>
        <v>9.9982502834293214E-4</v>
      </c>
      <c r="J72" s="66">
        <f t="shared" ref="J72:J103" si="46">IF(I72="","",IF(ABS(D72-I72)&lt;0.05,0,D72-I72))</f>
        <v>0</v>
      </c>
      <c r="K72" s="66" t="str">
        <f t="shared" ref="K72:K103" si="47">IF(OR(G72="",$K$4=""),"",IF(A72&lt;$L$4,0,10^(((-0.434*$K$4)/(LOG(A72)-LOG($L$4)))+LOG($M$4))))</f>
        <v/>
      </c>
      <c r="L72" s="66" t="str">
        <f t="shared" ref="L72:L103" si="48">IF(K72="","",IF(ABS(K72-J72)&lt;0.05,0,K72-J72))</f>
        <v/>
      </c>
      <c r="M72" s="66" t="str">
        <f t="shared" ref="M72:M103" si="49">IF(L72="","",E72+G72+K72)</f>
        <v/>
      </c>
      <c r="N72" s="66" t="str">
        <f t="shared" ref="N72:N103" si="50">IF(M72="","",IF(ABS(D72-M72)&lt;0.05,0,D72-M72))</f>
        <v/>
      </c>
      <c r="O72" s="67" t="str">
        <f t="shared" ref="O72:O103" si="51">IF($H$4="",IF(A72="","",F72^2),IF(N72="","",N72^2))</f>
        <v/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730964576282071E-5</v>
      </c>
      <c r="X72" s="65">
        <f t="shared" ref="X72:X103" si="55">IF(D72="","",IF(W72=" "," ",W72*10000))</f>
        <v>0.20730964576282071</v>
      </c>
      <c r="Y72" s="68">
        <f t="shared" si="37"/>
        <v>1E-4</v>
      </c>
      <c r="Z72" s="68">
        <f t="shared" si="38"/>
        <v>1E-4</v>
      </c>
      <c r="AA72" s="66">
        <f t="shared" ref="AA72:AA103" si="56">(IF(M72="",(IF(I72="",E72,I72)),M72 ))</f>
        <v>9.9982502834293214E-4</v>
      </c>
      <c r="AB72" s="68">
        <f t="shared" si="39"/>
        <v>1E-4</v>
      </c>
    </row>
    <row r="73" spans="1:28">
      <c r="A73">
        <v>563.91999999999996</v>
      </c>
      <c r="B73">
        <v>0.28936418322217328</v>
      </c>
      <c r="D73" s="66">
        <f t="shared" si="40"/>
        <v>0</v>
      </c>
      <c r="E73" s="66">
        <f t="shared" si="41"/>
        <v>0</v>
      </c>
      <c r="F73" s="66">
        <f t="shared" si="42"/>
        <v>0</v>
      </c>
      <c r="G73" s="66">
        <f t="shared" si="43"/>
        <v>9.9982625676814266E-4</v>
      </c>
      <c r="H73" s="66">
        <f t="shared" si="44"/>
        <v>0</v>
      </c>
      <c r="I73" s="66">
        <f t="shared" si="45"/>
        <v>9.9982625676814266E-4</v>
      </c>
      <c r="J73" s="66">
        <f t="shared" si="46"/>
        <v>0</v>
      </c>
      <c r="K73" s="66" t="str">
        <f t="shared" si="47"/>
        <v/>
      </c>
      <c r="L73" s="66" t="str">
        <f t="shared" si="48"/>
        <v/>
      </c>
      <c r="M73" s="66" t="str">
        <f t="shared" si="49"/>
        <v/>
      </c>
      <c r="N73" s="66" t="str">
        <f t="shared" si="50"/>
        <v/>
      </c>
      <c r="O73" s="67" t="str">
        <f t="shared" si="51"/>
        <v/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8890279024546998E-5</v>
      </c>
      <c r="X73" s="65">
        <f t="shared" si="55"/>
        <v>0.18890279024546999</v>
      </c>
      <c r="Y73" s="68">
        <f t="shared" ref="Y73:Y104" si="57">IF(B73-B72&lt;0.0001,0.0001,B73-B72)</f>
        <v>1E-4</v>
      </c>
      <c r="Z73" s="68">
        <f t="shared" ref="Z73:Z104" si="58">IF(D73-D72&lt;0.0001,0.0001,D73-D72)</f>
        <v>1E-4</v>
      </c>
      <c r="AA73" s="66">
        <f t="shared" si="56"/>
        <v>9.9982625676814266E-4</v>
      </c>
      <c r="AB73" s="68">
        <f t="shared" ref="AB73:AB104" si="59">IF(AA73-AA72&lt;0.0001,0.0001,AA73-AA72)</f>
        <v>1E-4</v>
      </c>
    </row>
    <row r="74" spans="1:28">
      <c r="A74">
        <v>616.9</v>
      </c>
      <c r="B74">
        <v>0.28936418322217328</v>
      </c>
      <c r="D74" s="66">
        <f t="shared" si="40"/>
        <v>0</v>
      </c>
      <c r="E74" s="66">
        <f t="shared" si="41"/>
        <v>0</v>
      </c>
      <c r="F74" s="66">
        <f t="shared" si="42"/>
        <v>0</v>
      </c>
      <c r="G74" s="66">
        <f t="shared" si="43"/>
        <v>9.9982742683312181E-4</v>
      </c>
      <c r="H74" s="66">
        <f t="shared" si="44"/>
        <v>0</v>
      </c>
      <c r="I74" s="66">
        <f t="shared" si="45"/>
        <v>9.9982742683312181E-4</v>
      </c>
      <c r="J74" s="66">
        <f t="shared" si="46"/>
        <v>0</v>
      </c>
      <c r="K74" s="66" t="str">
        <f t="shared" si="47"/>
        <v/>
      </c>
      <c r="L74" s="66" t="str">
        <f t="shared" si="48"/>
        <v/>
      </c>
      <c r="M74" s="66" t="str">
        <f t="shared" si="49"/>
        <v/>
      </c>
      <c r="N74" s="66" t="str">
        <f t="shared" si="50"/>
        <v/>
      </c>
      <c r="O74" s="67" t="str">
        <f t="shared" si="51"/>
        <v/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267962631743465E-5</v>
      </c>
      <c r="X74" s="65">
        <f t="shared" si="55"/>
        <v>0.17267962631743464</v>
      </c>
      <c r="Y74" s="68">
        <f t="shared" si="57"/>
        <v>1E-4</v>
      </c>
      <c r="Z74" s="68">
        <f t="shared" si="58"/>
        <v>1E-4</v>
      </c>
      <c r="AA74" s="66">
        <f t="shared" si="56"/>
        <v>9.9982742683312181E-4</v>
      </c>
      <c r="AB74" s="68">
        <f t="shared" si="59"/>
        <v>1E-4</v>
      </c>
    </row>
    <row r="75" spans="1:28">
      <c r="A75">
        <v>673.66</v>
      </c>
      <c r="B75">
        <v>0.28936418322217328</v>
      </c>
      <c r="D75" s="66">
        <f t="shared" si="40"/>
        <v>0</v>
      </c>
      <c r="E75" s="66">
        <f t="shared" si="41"/>
        <v>0</v>
      </c>
      <c r="F75" s="66">
        <f t="shared" si="42"/>
        <v>0</v>
      </c>
      <c r="G75" s="66">
        <f t="shared" si="43"/>
        <v>9.9982855856200602E-4</v>
      </c>
      <c r="H75" s="66">
        <f t="shared" si="44"/>
        <v>0</v>
      </c>
      <c r="I75" s="66">
        <f t="shared" si="45"/>
        <v>9.9982855856200602E-4</v>
      </c>
      <c r="J75" s="66">
        <f t="shared" si="46"/>
        <v>0</v>
      </c>
      <c r="K75" s="66" t="str">
        <f t="shared" si="47"/>
        <v/>
      </c>
      <c r="L75" s="66" t="str">
        <f t="shared" si="48"/>
        <v/>
      </c>
      <c r="M75" s="66" t="str">
        <f t="shared" si="49"/>
        <v/>
      </c>
      <c r="N75" s="66" t="str">
        <f t="shared" si="50"/>
        <v/>
      </c>
      <c r="O75" s="67" t="str">
        <f t="shared" si="51"/>
        <v/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81303053101348E-5</v>
      </c>
      <c r="X75" s="65">
        <f t="shared" si="55"/>
        <v>0.15813030531013481</v>
      </c>
      <c r="Y75" s="68">
        <f t="shared" si="57"/>
        <v>1E-4</v>
      </c>
      <c r="Z75" s="68">
        <f t="shared" si="58"/>
        <v>1E-4</v>
      </c>
      <c r="AA75" s="66">
        <f t="shared" si="56"/>
        <v>9.9982855856200602E-4</v>
      </c>
      <c r="AB75" s="68">
        <f t="shared" si="59"/>
        <v>1E-4</v>
      </c>
    </row>
    <row r="76" spans="1:28">
      <c r="A76">
        <v>733.01</v>
      </c>
      <c r="B76">
        <v>0.28936418322217328</v>
      </c>
      <c r="D76" s="66">
        <f t="shared" si="40"/>
        <v>0</v>
      </c>
      <c r="E76" s="66">
        <f t="shared" si="41"/>
        <v>0</v>
      </c>
      <c r="F76" s="66">
        <f t="shared" si="42"/>
        <v>0</v>
      </c>
      <c r="G76" s="66">
        <f t="shared" si="43"/>
        <v>9.9982963033634479E-4</v>
      </c>
      <c r="H76" s="66">
        <f t="shared" si="44"/>
        <v>0</v>
      </c>
      <c r="I76" s="66">
        <f t="shared" si="45"/>
        <v>9.9982963033634479E-4</v>
      </c>
      <c r="J76" s="66">
        <f t="shared" si="46"/>
        <v>0</v>
      </c>
      <c r="K76" s="66" t="str">
        <f t="shared" si="47"/>
        <v/>
      </c>
      <c r="L76" s="66" t="str">
        <f t="shared" si="48"/>
        <v/>
      </c>
      <c r="M76" s="66" t="str">
        <f t="shared" si="49"/>
        <v/>
      </c>
      <c r="N76" s="66" t="str">
        <f t="shared" si="50"/>
        <v/>
      </c>
      <c r="O76" s="67" t="str">
        <f t="shared" si="51"/>
        <v/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532688704823321E-5</v>
      </c>
      <c r="X76" s="65">
        <f t="shared" si="55"/>
        <v>0.14532688704823321</v>
      </c>
      <c r="Y76" s="68">
        <f t="shared" si="57"/>
        <v>1E-4</v>
      </c>
      <c r="Z76" s="68">
        <f t="shared" si="58"/>
        <v>1E-4</v>
      </c>
      <c r="AA76" s="66">
        <f t="shared" si="56"/>
        <v>9.9982963033634479E-4</v>
      </c>
      <c r="AB76" s="68">
        <f t="shared" si="59"/>
        <v>1E-4</v>
      </c>
    </row>
    <row r="77" spans="1:28">
      <c r="A77">
        <v>803.23</v>
      </c>
      <c r="B77">
        <v>0.28936418322217328</v>
      </c>
      <c r="D77" s="66">
        <f t="shared" si="40"/>
        <v>0</v>
      </c>
      <c r="E77" s="66">
        <f t="shared" si="41"/>
        <v>0</v>
      </c>
      <c r="F77" s="66">
        <f t="shared" si="42"/>
        <v>0</v>
      </c>
      <c r="G77" s="66">
        <f t="shared" si="43"/>
        <v>9.998307765516001E-4</v>
      </c>
      <c r="H77" s="66">
        <f t="shared" si="44"/>
        <v>0</v>
      </c>
      <c r="I77" s="66">
        <f t="shared" si="45"/>
        <v>9.998307765516001E-4</v>
      </c>
      <c r="J77" s="66">
        <f t="shared" si="46"/>
        <v>0</v>
      </c>
      <c r="K77" s="66" t="str">
        <f t="shared" si="47"/>
        <v/>
      </c>
      <c r="L77" s="66" t="str">
        <f t="shared" si="48"/>
        <v/>
      </c>
      <c r="M77" s="66" t="str">
        <f t="shared" si="49"/>
        <v/>
      </c>
      <c r="N77" s="66" t="str">
        <f t="shared" si="50"/>
        <v/>
      </c>
      <c r="O77" s="67" t="str">
        <f t="shared" si="51"/>
        <v/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62211505449923E-5</v>
      </c>
      <c r="X77" s="65">
        <f t="shared" si="55"/>
        <v>0.13262211505449922</v>
      </c>
      <c r="Y77" s="68">
        <f t="shared" si="57"/>
        <v>1E-4</v>
      </c>
      <c r="Z77" s="68">
        <f t="shared" si="58"/>
        <v>1E-4</v>
      </c>
      <c r="AA77" s="66">
        <f t="shared" si="56"/>
        <v>9.998307765516001E-4</v>
      </c>
      <c r="AB77" s="68">
        <f t="shared" si="59"/>
        <v>1E-4</v>
      </c>
    </row>
    <row r="78" spans="1:28">
      <c r="A78">
        <v>882.46</v>
      </c>
      <c r="B78">
        <v>0.28936418322217328</v>
      </c>
      <c r="D78" s="66">
        <f t="shared" si="40"/>
        <v>0</v>
      </c>
      <c r="E78" s="66">
        <f t="shared" si="41"/>
        <v>0</v>
      </c>
      <c r="F78" s="66">
        <f t="shared" si="42"/>
        <v>0</v>
      </c>
      <c r="G78" s="66">
        <f t="shared" si="43"/>
        <v>9.9983193925188467E-4</v>
      </c>
      <c r="H78" s="66">
        <f t="shared" si="44"/>
        <v>0</v>
      </c>
      <c r="I78" s="66">
        <f t="shared" si="45"/>
        <v>9.9983193925188467E-4</v>
      </c>
      <c r="J78" s="66">
        <f t="shared" si="46"/>
        <v>0</v>
      </c>
      <c r="K78" s="66" t="str">
        <f t="shared" si="47"/>
        <v/>
      </c>
      <c r="L78" s="66" t="str">
        <f t="shared" si="48"/>
        <v/>
      </c>
      <c r="M78" s="66" t="str">
        <f t="shared" si="49"/>
        <v/>
      </c>
      <c r="N78" s="66" t="str">
        <f t="shared" si="50"/>
        <v/>
      </c>
      <c r="O78" s="67" t="str">
        <f t="shared" si="51"/>
        <v/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071488959865085E-5</v>
      </c>
      <c r="X78" s="65">
        <f t="shared" si="55"/>
        <v>0.12071488959865084</v>
      </c>
      <c r="Y78" s="68">
        <f t="shared" si="57"/>
        <v>1E-4</v>
      </c>
      <c r="Z78" s="68">
        <f t="shared" si="58"/>
        <v>1E-4</v>
      </c>
      <c r="AA78" s="66">
        <f t="shared" si="56"/>
        <v>9.9983193925188467E-4</v>
      </c>
      <c r="AB78" s="68">
        <f t="shared" si="59"/>
        <v>1E-4</v>
      </c>
    </row>
    <row r="79" spans="1:28">
      <c r="A79">
        <v>962.67</v>
      </c>
      <c r="B79">
        <v>0.28936418322217328</v>
      </c>
      <c r="D79" s="66">
        <f t="shared" si="40"/>
        <v>0</v>
      </c>
      <c r="E79" s="66">
        <f t="shared" si="41"/>
        <v>0</v>
      </c>
      <c r="F79" s="66">
        <f t="shared" si="42"/>
        <v>0</v>
      </c>
      <c r="G79" s="66">
        <f t="shared" si="43"/>
        <v>9.9983300037558291E-4</v>
      </c>
      <c r="H79" s="66">
        <f t="shared" si="44"/>
        <v>0</v>
      </c>
      <c r="I79" s="66">
        <f t="shared" si="45"/>
        <v>9.9983300037558291E-4</v>
      </c>
      <c r="J79" s="66">
        <f t="shared" si="46"/>
        <v>0</v>
      </c>
      <c r="K79" s="66" t="str">
        <f t="shared" si="47"/>
        <v/>
      </c>
      <c r="L79" s="66" t="str">
        <f t="shared" si="48"/>
        <v/>
      </c>
      <c r="M79" s="66" t="str">
        <f t="shared" si="49"/>
        <v/>
      </c>
      <c r="N79" s="66" t="str">
        <f t="shared" si="50"/>
        <v/>
      </c>
      <c r="O79" s="67" t="str">
        <f t="shared" si="51"/>
        <v/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65688291442076E-5</v>
      </c>
      <c r="X79" s="65">
        <f t="shared" si="55"/>
        <v>0.11065688291442076</v>
      </c>
      <c r="Y79" s="68">
        <f t="shared" si="57"/>
        <v>1E-4</v>
      </c>
      <c r="Z79" s="68">
        <f t="shared" si="58"/>
        <v>1E-4</v>
      </c>
      <c r="AA79" s="66">
        <f t="shared" si="56"/>
        <v>9.9983300037558291E-4</v>
      </c>
      <c r="AB79" s="68">
        <f t="shared" si="59"/>
        <v>1E-4</v>
      </c>
    </row>
    <row r="80" spans="1:28">
      <c r="A80">
        <v>1051.32</v>
      </c>
      <c r="B80">
        <v>0.28936418322217328</v>
      </c>
      <c r="D80" s="66">
        <f t="shared" si="40"/>
        <v>0</v>
      </c>
      <c r="E80" s="66">
        <f t="shared" si="41"/>
        <v>0</v>
      </c>
      <c r="F80" s="66">
        <f t="shared" si="42"/>
        <v>0</v>
      </c>
      <c r="G80" s="66">
        <f t="shared" si="43"/>
        <v>9.9983406127516702E-4</v>
      </c>
      <c r="H80" s="66">
        <f t="shared" si="44"/>
        <v>0</v>
      </c>
      <c r="I80" s="66">
        <f t="shared" si="45"/>
        <v>9.9983406127516702E-4</v>
      </c>
      <c r="J80" s="66">
        <f t="shared" si="46"/>
        <v>0</v>
      </c>
      <c r="K80" s="66" t="str">
        <f t="shared" si="47"/>
        <v/>
      </c>
      <c r="L80" s="66" t="str">
        <f t="shared" si="48"/>
        <v/>
      </c>
      <c r="M80" s="66" t="str">
        <f t="shared" si="49"/>
        <v/>
      </c>
      <c r="N80" s="66" t="str">
        <f t="shared" si="50"/>
        <v/>
      </c>
      <c r="O80" s="67" t="str">
        <f t="shared" si="51"/>
        <v/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32601061068507E-5</v>
      </c>
      <c r="X80" s="65">
        <f t="shared" si="55"/>
        <v>0.10132601061068507</v>
      </c>
      <c r="Y80" s="68">
        <f t="shared" si="57"/>
        <v>1E-4</v>
      </c>
      <c r="Z80" s="68">
        <f t="shared" si="58"/>
        <v>1E-4</v>
      </c>
      <c r="AA80" s="66">
        <f t="shared" si="56"/>
        <v>9.9983406127516702E-4</v>
      </c>
      <c r="AB80" s="68">
        <f t="shared" si="59"/>
        <v>1E-4</v>
      </c>
    </row>
    <row r="81" spans="1:28">
      <c r="A81">
        <v>1149.3599999999999</v>
      </c>
      <c r="B81">
        <v>0.28936418322217328</v>
      </c>
      <c r="D81" s="66">
        <f t="shared" si="40"/>
        <v>0</v>
      </c>
      <c r="E81" s="66">
        <f t="shared" si="41"/>
        <v>0</v>
      </c>
      <c r="F81" s="66">
        <f t="shared" si="42"/>
        <v>0</v>
      </c>
      <c r="G81" s="66">
        <f t="shared" si="43"/>
        <v>9.9983512139487324E-4</v>
      </c>
      <c r="H81" s="66">
        <f t="shared" si="44"/>
        <v>0</v>
      </c>
      <c r="I81" s="66">
        <f t="shared" si="45"/>
        <v>9.9983512139487324E-4</v>
      </c>
      <c r="J81" s="66">
        <f t="shared" si="46"/>
        <v>0</v>
      </c>
      <c r="K81" s="66" t="str">
        <f t="shared" si="47"/>
        <v/>
      </c>
      <c r="L81" s="66" t="str">
        <f t="shared" si="48"/>
        <v/>
      </c>
      <c r="M81" s="66" t="str">
        <f t="shared" si="49"/>
        <v/>
      </c>
      <c r="N81" s="66" t="str">
        <f t="shared" si="50"/>
        <v/>
      </c>
      <c r="O81" s="67" t="str">
        <f t="shared" si="51"/>
        <v/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682937874317381E-6</v>
      </c>
      <c r="X81" s="65">
        <f t="shared" si="55"/>
        <v>9.2682937874317375E-2</v>
      </c>
      <c r="Y81" s="68">
        <f t="shared" si="57"/>
        <v>1E-4</v>
      </c>
      <c r="Z81" s="68">
        <f t="shared" si="58"/>
        <v>1E-4</v>
      </c>
      <c r="AA81" s="66">
        <f t="shared" si="56"/>
        <v>9.9983512139487324E-4</v>
      </c>
      <c r="AB81" s="68">
        <f t="shared" si="59"/>
        <v>1E-4</v>
      </c>
    </row>
    <row r="82" spans="1:28">
      <c r="A82">
        <v>1259.49</v>
      </c>
      <c r="B82">
        <v>0.28936418322217328</v>
      </c>
      <c r="D82" s="66">
        <f t="shared" si="40"/>
        <v>0</v>
      </c>
      <c r="E82" s="66">
        <f t="shared" si="41"/>
        <v>0</v>
      </c>
      <c r="F82" s="66">
        <f t="shared" si="42"/>
        <v>0</v>
      </c>
      <c r="G82" s="66">
        <f t="shared" si="43"/>
        <v>9.9983619537955459E-4</v>
      </c>
      <c r="H82" s="66">
        <f t="shared" si="44"/>
        <v>0</v>
      </c>
      <c r="I82" s="66">
        <f t="shared" si="45"/>
        <v>9.9983619537955459E-4</v>
      </c>
      <c r="J82" s="66">
        <f t="shared" si="46"/>
        <v>0</v>
      </c>
      <c r="K82" s="66" t="str">
        <f t="shared" si="47"/>
        <v/>
      </c>
      <c r="L82" s="66" t="str">
        <f t="shared" si="48"/>
        <v/>
      </c>
      <c r="M82" s="66" t="str">
        <f t="shared" si="49"/>
        <v/>
      </c>
      <c r="N82" s="66" t="str">
        <f t="shared" si="50"/>
        <v/>
      </c>
      <c r="O82" s="67" t="str">
        <f t="shared" si="51"/>
        <v/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578727481143501E-6</v>
      </c>
      <c r="X82" s="65">
        <f t="shared" si="55"/>
        <v>8.4578727481143506E-2</v>
      </c>
      <c r="Y82" s="68">
        <f t="shared" si="57"/>
        <v>1E-4</v>
      </c>
      <c r="Z82" s="68">
        <f t="shared" si="58"/>
        <v>1E-4</v>
      </c>
      <c r="AA82" s="66">
        <f t="shared" si="56"/>
        <v>9.9983619537955459E-4</v>
      </c>
      <c r="AB82" s="68">
        <f t="shared" si="59"/>
        <v>1E-4</v>
      </c>
    </row>
    <row r="83" spans="1:28" ht="15" customHeight="1">
      <c r="A83">
        <v>1377.45</v>
      </c>
      <c r="B83">
        <v>0.28936418322217328</v>
      </c>
      <c r="D83" s="66">
        <f t="shared" si="40"/>
        <v>0</v>
      </c>
      <c r="E83" s="66">
        <f t="shared" si="41"/>
        <v>0</v>
      </c>
      <c r="F83" s="66">
        <f t="shared" si="42"/>
        <v>0</v>
      </c>
      <c r="G83" s="66">
        <f t="shared" si="43"/>
        <v>9.9983723273254759E-4</v>
      </c>
      <c r="H83" s="66">
        <f t="shared" si="44"/>
        <v>0</v>
      </c>
      <c r="I83" s="66">
        <f t="shared" si="45"/>
        <v>9.9983723273254759E-4</v>
      </c>
      <c r="J83" s="66">
        <f t="shared" si="46"/>
        <v>0</v>
      </c>
      <c r="K83" s="66" t="str">
        <f t="shared" si="47"/>
        <v/>
      </c>
      <c r="L83" s="66" t="str">
        <f t="shared" si="48"/>
        <v/>
      </c>
      <c r="M83" s="66" t="str">
        <f t="shared" si="49"/>
        <v/>
      </c>
      <c r="N83" s="66" t="str">
        <f t="shared" si="50"/>
        <v/>
      </c>
      <c r="O83" s="67" t="str">
        <f t="shared" si="51"/>
        <v/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335701096392192E-6</v>
      </c>
      <c r="X83" s="65">
        <f t="shared" si="55"/>
        <v>7.7335701096392193E-2</v>
      </c>
      <c r="Y83" s="68">
        <f t="shared" si="57"/>
        <v>1E-4</v>
      </c>
      <c r="Z83" s="68">
        <f t="shared" si="58"/>
        <v>1E-4</v>
      </c>
      <c r="AA83" s="66">
        <f t="shared" si="56"/>
        <v>9.9983723273254759E-4</v>
      </c>
      <c r="AB83" s="68">
        <f t="shared" si="59"/>
        <v>1E-4</v>
      </c>
    </row>
    <row r="84" spans="1:28">
      <c r="A84">
        <v>1509.97</v>
      </c>
      <c r="B84">
        <v>0.28936418322217328</v>
      </c>
      <c r="D84" s="66">
        <f t="shared" si="40"/>
        <v>0</v>
      </c>
      <c r="E84" s="66">
        <f t="shared" si="41"/>
        <v>0</v>
      </c>
      <c r="F84" s="66">
        <f t="shared" si="42"/>
        <v>0</v>
      </c>
      <c r="G84" s="66">
        <f t="shared" si="43"/>
        <v>9.9983828350086869E-4</v>
      </c>
      <c r="H84" s="66">
        <f t="shared" si="44"/>
        <v>0</v>
      </c>
      <c r="I84" s="66">
        <f t="shared" si="45"/>
        <v>9.9983828350086869E-4</v>
      </c>
      <c r="J84" s="66">
        <f t="shared" si="46"/>
        <v>0</v>
      </c>
      <c r="K84" s="66" t="str">
        <f t="shared" si="47"/>
        <v/>
      </c>
      <c r="L84" s="66" t="str">
        <f t="shared" si="48"/>
        <v/>
      </c>
      <c r="M84" s="66" t="str">
        <f t="shared" si="49"/>
        <v/>
      </c>
      <c r="N84" s="66" t="str">
        <f t="shared" si="50"/>
        <v/>
      </c>
      <c r="O84" s="67" t="str">
        <f t="shared" si="51"/>
        <v/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548462204696401E-6</v>
      </c>
      <c r="X84" s="65">
        <f t="shared" si="55"/>
        <v>7.0548462204696405E-2</v>
      </c>
      <c r="Y84" s="68">
        <f t="shared" si="57"/>
        <v>1E-4</v>
      </c>
      <c r="Z84" s="68">
        <f t="shared" si="58"/>
        <v>1E-4</v>
      </c>
      <c r="AA84" s="66">
        <f t="shared" si="56"/>
        <v>9.9983828350086869E-4</v>
      </c>
      <c r="AB84" s="68">
        <f t="shared" si="59"/>
        <v>1E-4</v>
      </c>
    </row>
    <row r="85" spans="1:28">
      <c r="A85">
        <v>1648.21</v>
      </c>
      <c r="B85">
        <v>0.28936418322217328</v>
      </c>
      <c r="D85" s="66">
        <f t="shared" si="40"/>
        <v>0</v>
      </c>
      <c r="E85" s="66">
        <f t="shared" si="41"/>
        <v>0</v>
      </c>
      <c r="F85" s="66">
        <f t="shared" si="42"/>
        <v>0</v>
      </c>
      <c r="G85" s="66">
        <f t="shared" si="43"/>
        <v>9.9983927302510294E-4</v>
      </c>
      <c r="H85" s="66">
        <f t="shared" si="44"/>
        <v>0</v>
      </c>
      <c r="I85" s="66">
        <f t="shared" si="45"/>
        <v>9.9983927302510294E-4</v>
      </c>
      <c r="J85" s="66">
        <f t="shared" si="46"/>
        <v>0</v>
      </c>
      <c r="K85" s="66" t="str">
        <f t="shared" si="47"/>
        <v/>
      </c>
      <c r="L85" s="66" t="str">
        <f t="shared" si="48"/>
        <v/>
      </c>
      <c r="M85" s="66" t="str">
        <f t="shared" si="49"/>
        <v/>
      </c>
      <c r="N85" s="66" t="str">
        <f t="shared" si="50"/>
        <v/>
      </c>
      <c r="O85" s="67" t="str">
        <f t="shared" si="51"/>
        <v/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631364616902836E-6</v>
      </c>
      <c r="X85" s="65">
        <f t="shared" si="55"/>
        <v>6.4631364616902831E-2</v>
      </c>
      <c r="Y85" s="68">
        <f t="shared" si="57"/>
        <v>1E-4</v>
      </c>
      <c r="Z85" s="68">
        <f t="shared" si="58"/>
        <v>1E-4</v>
      </c>
      <c r="AA85" s="66">
        <f t="shared" si="56"/>
        <v>9.9983927302510294E-4</v>
      </c>
      <c r="AB85" s="68">
        <f t="shared" si="59"/>
        <v>1E-4</v>
      </c>
    </row>
    <row r="86" spans="1:28">
      <c r="A86">
        <v>1808.14</v>
      </c>
      <c r="B86">
        <v>0.28936418322217328</v>
      </c>
      <c r="D86" s="66">
        <f t="shared" si="40"/>
        <v>0</v>
      </c>
      <c r="E86" s="66">
        <f t="shared" si="41"/>
        <v>0</v>
      </c>
      <c r="F86" s="66">
        <f t="shared" si="42"/>
        <v>0</v>
      </c>
      <c r="G86" s="66">
        <f t="shared" si="43"/>
        <v>9.9984030604478077E-4</v>
      </c>
      <c r="H86" s="66">
        <f t="shared" si="44"/>
        <v>0</v>
      </c>
      <c r="I86" s="66">
        <f t="shared" si="45"/>
        <v>9.9984030604478077E-4</v>
      </c>
      <c r="J86" s="66">
        <f t="shared" si="46"/>
        <v>0</v>
      </c>
      <c r="K86" s="66" t="str">
        <f t="shared" si="47"/>
        <v/>
      </c>
      <c r="L86" s="66" t="str">
        <f t="shared" si="48"/>
        <v/>
      </c>
      <c r="M86" s="66" t="str">
        <f t="shared" si="49"/>
        <v/>
      </c>
      <c r="N86" s="66" t="str">
        <f t="shared" si="50"/>
        <v/>
      </c>
      <c r="O86" s="67" t="str">
        <f t="shared" si="51"/>
        <v/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91471980887842E-6</v>
      </c>
      <c r="X86" s="65">
        <f t="shared" si="55"/>
        <v>5.891471980887842E-2</v>
      </c>
      <c r="Y86" s="68">
        <f t="shared" si="57"/>
        <v>1E-4</v>
      </c>
      <c r="Z86" s="68">
        <f t="shared" si="58"/>
        <v>1E-4</v>
      </c>
      <c r="AA86" s="66">
        <f t="shared" si="56"/>
        <v>9.9984030604478077E-4</v>
      </c>
      <c r="AB86" s="68">
        <f t="shared" si="59"/>
        <v>1E-4</v>
      </c>
    </row>
    <row r="87" spans="1:28">
      <c r="A87">
        <v>1980.68</v>
      </c>
      <c r="B87">
        <v>0.28936418322217328</v>
      </c>
      <c r="D87" s="66">
        <f t="shared" si="40"/>
        <v>0</v>
      </c>
      <c r="E87" s="66">
        <f t="shared" si="41"/>
        <v>0</v>
      </c>
      <c r="F87" s="66">
        <f t="shared" si="42"/>
        <v>0</v>
      </c>
      <c r="G87" s="66">
        <f t="shared" si="43"/>
        <v>9.9984130981369619E-4</v>
      </c>
      <c r="H87" s="66">
        <f t="shared" si="44"/>
        <v>0</v>
      </c>
      <c r="I87" s="66">
        <f t="shared" si="45"/>
        <v>9.9984130981369619E-4</v>
      </c>
      <c r="J87" s="66">
        <f t="shared" si="46"/>
        <v>0</v>
      </c>
      <c r="K87" s="66" t="str">
        <f t="shared" si="47"/>
        <v/>
      </c>
      <c r="L87" s="66" t="str">
        <f t="shared" si="48"/>
        <v/>
      </c>
      <c r="M87" s="66" t="str">
        <f t="shared" si="49"/>
        <v/>
      </c>
      <c r="N87" s="66" t="str">
        <f t="shared" si="50"/>
        <v/>
      </c>
      <c r="O87" s="67" t="str">
        <f t="shared" si="51"/>
        <v/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782570367361422E-6</v>
      </c>
      <c r="X87" s="65">
        <f t="shared" si="55"/>
        <v>5.3782570367361421E-2</v>
      </c>
      <c r="Y87" s="68">
        <f t="shared" si="57"/>
        <v>1E-4</v>
      </c>
      <c r="Z87" s="68">
        <f t="shared" si="58"/>
        <v>1E-4</v>
      </c>
      <c r="AA87" s="66">
        <f t="shared" si="56"/>
        <v>9.9984130981369619E-4</v>
      </c>
      <c r="AB87" s="68">
        <f t="shared" si="59"/>
        <v>1E-4</v>
      </c>
    </row>
    <row r="88" spans="1:28">
      <c r="A88">
        <v>2159.98</v>
      </c>
      <c r="B88">
        <v>0.28936418322217328</v>
      </c>
      <c r="D88" s="66">
        <f t="shared" si="40"/>
        <v>0</v>
      </c>
      <c r="E88" s="66">
        <f t="shared" si="41"/>
        <v>0</v>
      </c>
      <c r="F88" s="66">
        <f t="shared" si="42"/>
        <v>0</v>
      </c>
      <c r="G88" s="66">
        <f t="shared" si="43"/>
        <v>9.998422525790444E-4</v>
      </c>
      <c r="H88" s="66">
        <f t="shared" si="44"/>
        <v>0</v>
      </c>
      <c r="I88" s="66">
        <f t="shared" si="45"/>
        <v>9.998422525790444E-4</v>
      </c>
      <c r="J88" s="66">
        <f t="shared" si="46"/>
        <v>0</v>
      </c>
      <c r="K88" s="66" t="str">
        <f t="shared" si="47"/>
        <v/>
      </c>
      <c r="L88" s="66" t="str">
        <f t="shared" si="48"/>
        <v/>
      </c>
      <c r="M88" s="66" t="str">
        <f t="shared" si="49"/>
        <v/>
      </c>
      <c r="N88" s="66" t="str">
        <f t="shared" si="50"/>
        <v/>
      </c>
      <c r="O88" s="67" t="str">
        <f t="shared" si="51"/>
        <v/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318077702212712E-6</v>
      </c>
      <c r="X88" s="65">
        <f t="shared" si="55"/>
        <v>4.9318077702212713E-2</v>
      </c>
      <c r="Y88" s="68">
        <f t="shared" si="57"/>
        <v>1E-4</v>
      </c>
      <c r="Z88" s="68">
        <f t="shared" si="58"/>
        <v>1E-4</v>
      </c>
      <c r="AA88" s="66">
        <f t="shared" si="56"/>
        <v>9.998422525790444E-4</v>
      </c>
      <c r="AB88" s="68">
        <f t="shared" si="59"/>
        <v>1E-4</v>
      </c>
    </row>
    <row r="89" spans="1:28">
      <c r="A89">
        <v>2368.06</v>
      </c>
      <c r="B89">
        <v>0.28936418322217328</v>
      </c>
      <c r="D89" s="66">
        <f t="shared" si="40"/>
        <v>0</v>
      </c>
      <c r="E89" s="66">
        <f t="shared" si="41"/>
        <v>0</v>
      </c>
      <c r="F89" s="66">
        <f t="shared" si="42"/>
        <v>0</v>
      </c>
      <c r="G89" s="66">
        <f t="shared" si="43"/>
        <v>9.9984324097232981E-4</v>
      </c>
      <c r="H89" s="66">
        <f t="shared" si="44"/>
        <v>0</v>
      </c>
      <c r="I89" s="66">
        <f t="shared" si="45"/>
        <v>9.9984324097232981E-4</v>
      </c>
      <c r="J89" s="66">
        <f t="shared" si="46"/>
        <v>0</v>
      </c>
      <c r="K89" s="66" t="str">
        <f t="shared" si="47"/>
        <v/>
      </c>
      <c r="L89" s="66" t="str">
        <f t="shared" si="48"/>
        <v/>
      </c>
      <c r="M89" s="66" t="str">
        <f t="shared" si="49"/>
        <v/>
      </c>
      <c r="N89" s="66" t="str">
        <f t="shared" si="50"/>
        <v/>
      </c>
      <c r="O89" s="67" t="str">
        <f t="shared" si="51"/>
        <v/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984528042036705E-6</v>
      </c>
      <c r="X89" s="65">
        <f t="shared" si="55"/>
        <v>4.4984528042036703E-2</v>
      </c>
      <c r="Y89" s="68">
        <f t="shared" si="57"/>
        <v>1E-4</v>
      </c>
      <c r="Z89" s="68">
        <f t="shared" si="58"/>
        <v>1E-4</v>
      </c>
      <c r="AA89" s="66">
        <f t="shared" si="56"/>
        <v>9.9984324097232981E-4</v>
      </c>
      <c r="AB89" s="68">
        <f t="shared" si="59"/>
        <v>1E-4</v>
      </c>
    </row>
    <row r="90" spans="1:28">
      <c r="A90">
        <v>2590.08</v>
      </c>
      <c r="B90">
        <v>0.28936418322217328</v>
      </c>
      <c r="D90" s="66">
        <f t="shared" si="40"/>
        <v>0</v>
      </c>
      <c r="E90" s="66">
        <f t="shared" si="41"/>
        <v>0</v>
      </c>
      <c r="F90" s="66">
        <f t="shared" si="42"/>
        <v>0</v>
      </c>
      <c r="G90" s="66">
        <f t="shared" si="43"/>
        <v>9.9984419222179182E-4</v>
      </c>
      <c r="H90" s="66">
        <f t="shared" si="44"/>
        <v>0</v>
      </c>
      <c r="I90" s="66">
        <f t="shared" si="45"/>
        <v>9.9984419222179182E-4</v>
      </c>
      <c r="J90" s="66">
        <f t="shared" si="46"/>
        <v>0</v>
      </c>
      <c r="K90" s="66" t="str">
        <f t="shared" si="47"/>
        <v/>
      </c>
      <c r="L90" s="66" t="str">
        <f t="shared" si="48"/>
        <v/>
      </c>
      <c r="M90" s="66" t="str">
        <f t="shared" si="49"/>
        <v/>
      </c>
      <c r="N90" s="66" t="str">
        <f t="shared" si="50"/>
        <v/>
      </c>
      <c r="O90" s="67" t="str">
        <f t="shared" si="51"/>
        <v/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28483087482021E-6</v>
      </c>
      <c r="X90" s="65">
        <f t="shared" si="55"/>
        <v>4.1128483087482022E-2</v>
      </c>
      <c r="Y90" s="68">
        <f t="shared" si="57"/>
        <v>1E-4</v>
      </c>
      <c r="Z90" s="68">
        <f t="shared" si="58"/>
        <v>1E-4</v>
      </c>
      <c r="AA90" s="66">
        <f t="shared" si="56"/>
        <v>9.9984419222179182E-4</v>
      </c>
      <c r="AB90" s="68">
        <f t="shared" si="59"/>
        <v>1E-4</v>
      </c>
    </row>
    <row r="91" spans="1:28">
      <c r="A91">
        <v>2827.18</v>
      </c>
      <c r="B91">
        <v>0.28936418322217328</v>
      </c>
      <c r="D91" s="66">
        <f t="shared" si="40"/>
        <v>0</v>
      </c>
      <c r="E91" s="66">
        <f t="shared" si="41"/>
        <v>0</v>
      </c>
      <c r="F91" s="66">
        <f t="shared" si="42"/>
        <v>0</v>
      </c>
      <c r="G91" s="66">
        <f t="shared" si="43"/>
        <v>9.9984511086820358E-4</v>
      </c>
      <c r="H91" s="66">
        <f t="shared" si="44"/>
        <v>0</v>
      </c>
      <c r="I91" s="66">
        <f t="shared" si="45"/>
        <v>9.9984511086820358E-4</v>
      </c>
      <c r="J91" s="66">
        <f t="shared" si="46"/>
        <v>0</v>
      </c>
      <c r="K91" s="66" t="str">
        <f t="shared" si="47"/>
        <v/>
      </c>
      <c r="L91" s="66" t="str">
        <f t="shared" si="48"/>
        <v/>
      </c>
      <c r="M91" s="66" t="str">
        <f t="shared" si="49"/>
        <v/>
      </c>
      <c r="N91" s="66" t="str">
        <f t="shared" si="50"/>
        <v/>
      </c>
      <c r="O91" s="67" t="str">
        <f t="shared" si="51"/>
        <v/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79263957450689E-6</v>
      </c>
      <c r="X91" s="65">
        <f t="shared" si="55"/>
        <v>3.7679263957450686E-2</v>
      </c>
      <c r="Y91" s="68">
        <f t="shared" si="57"/>
        <v>1E-4</v>
      </c>
      <c r="Z91" s="68">
        <f t="shared" si="58"/>
        <v>1E-4</v>
      </c>
      <c r="AA91" s="66">
        <f t="shared" si="56"/>
        <v>9.9984511086820358E-4</v>
      </c>
      <c r="AB91" s="68">
        <f t="shared" si="59"/>
        <v>1E-4</v>
      </c>
    </row>
    <row r="92" spans="1:28">
      <c r="A92">
        <v>3098.82</v>
      </c>
      <c r="B92">
        <v>0.28936418322217328</v>
      </c>
      <c r="D92" s="66">
        <f t="shared" si="40"/>
        <v>0</v>
      </c>
      <c r="E92" s="66">
        <f t="shared" si="41"/>
        <v>0</v>
      </c>
      <c r="F92" s="66">
        <f t="shared" si="42"/>
        <v>0</v>
      </c>
      <c r="G92" s="66">
        <f t="shared" si="43"/>
        <v>9.9984606150277855E-4</v>
      </c>
      <c r="H92" s="66">
        <f t="shared" si="44"/>
        <v>0</v>
      </c>
      <c r="I92" s="66">
        <f t="shared" si="45"/>
        <v>9.9984606150277855E-4</v>
      </c>
      <c r="J92" s="66">
        <f t="shared" si="46"/>
        <v>0</v>
      </c>
      <c r="K92" s="66" t="str">
        <f t="shared" si="47"/>
        <v/>
      </c>
      <c r="L92" s="66" t="str">
        <f t="shared" si="48"/>
        <v/>
      </c>
      <c r="M92" s="66" t="str">
        <f t="shared" si="49"/>
        <v/>
      </c>
      <c r="N92" s="66" t="str">
        <f t="shared" si="50"/>
        <v/>
      </c>
      <c r="O92" s="67" t="str">
        <f t="shared" si="51"/>
        <v/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76330821159481E-6</v>
      </c>
      <c r="X92" s="65">
        <f t="shared" si="55"/>
        <v>3.4376330821159484E-2</v>
      </c>
      <c r="Y92" s="68">
        <f t="shared" si="57"/>
        <v>1E-4</v>
      </c>
      <c r="Z92" s="68">
        <f t="shared" si="58"/>
        <v>1E-4</v>
      </c>
      <c r="AA92" s="66">
        <f t="shared" si="56"/>
        <v>9.9984606150277855E-4</v>
      </c>
      <c r="AB92" s="68">
        <f t="shared" si="59"/>
        <v>1E-4</v>
      </c>
    </row>
    <row r="93" spans="1:28">
      <c r="A93">
        <v>3390.7</v>
      </c>
      <c r="B93">
        <v>0.28936418322217328</v>
      </c>
      <c r="D93" s="66">
        <f t="shared" si="40"/>
        <v>0</v>
      </c>
      <c r="E93" s="66">
        <f t="shared" si="41"/>
        <v>0</v>
      </c>
      <c r="F93" s="66">
        <f t="shared" si="42"/>
        <v>0</v>
      </c>
      <c r="G93" s="66">
        <f t="shared" si="43"/>
        <v>9.9984698297185125E-4</v>
      </c>
      <c r="H93" s="66">
        <f t="shared" si="44"/>
        <v>0</v>
      </c>
      <c r="I93" s="66">
        <f t="shared" si="45"/>
        <v>9.9984698297185125E-4</v>
      </c>
      <c r="J93" s="66">
        <f t="shared" si="46"/>
        <v>0</v>
      </c>
      <c r="K93" s="66" t="str">
        <f t="shared" si="47"/>
        <v/>
      </c>
      <c r="L93" s="66" t="str">
        <f t="shared" si="48"/>
        <v/>
      </c>
      <c r="M93" s="66" t="str">
        <f t="shared" si="49"/>
        <v/>
      </c>
      <c r="N93" s="66" t="str">
        <f t="shared" si="50"/>
        <v/>
      </c>
      <c r="O93" s="67" t="str">
        <f t="shared" si="51"/>
        <v/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17129641438473E-6</v>
      </c>
      <c r="X93" s="65">
        <f t="shared" si="55"/>
        <v>3.1417129641438474E-2</v>
      </c>
      <c r="Y93" s="68">
        <f t="shared" si="57"/>
        <v>1E-4</v>
      </c>
      <c r="Z93" s="68">
        <f t="shared" si="58"/>
        <v>1E-4</v>
      </c>
      <c r="AA93" s="66">
        <f t="shared" si="56"/>
        <v>9.9984698297185125E-4</v>
      </c>
      <c r="AB93" s="68">
        <f t="shared" si="59"/>
        <v>1E-4</v>
      </c>
    </row>
    <row r="94" spans="1:28">
      <c r="A94">
        <v>3709.24</v>
      </c>
      <c r="B94">
        <v>0.28936418322217328</v>
      </c>
      <c r="D94" s="66">
        <f t="shared" si="40"/>
        <v>0</v>
      </c>
      <c r="E94" s="66">
        <f t="shared" si="41"/>
        <v>0</v>
      </c>
      <c r="F94" s="66">
        <f t="shared" si="42"/>
        <v>0</v>
      </c>
      <c r="G94" s="66">
        <f t="shared" si="43"/>
        <v>9.9984789121866776E-4</v>
      </c>
      <c r="H94" s="66">
        <f t="shared" si="44"/>
        <v>0</v>
      </c>
      <c r="I94" s="66">
        <f t="shared" si="45"/>
        <v>9.9984789121866776E-4</v>
      </c>
      <c r="J94" s="66">
        <f t="shared" si="46"/>
        <v>0</v>
      </c>
      <c r="K94" s="66" t="str">
        <f t="shared" si="47"/>
        <v/>
      </c>
      <c r="L94" s="66" t="str">
        <f t="shared" si="48"/>
        <v/>
      </c>
      <c r="M94" s="66" t="str">
        <f t="shared" si="49"/>
        <v/>
      </c>
      <c r="N94" s="66" t="str">
        <f t="shared" si="50"/>
        <v/>
      </c>
      <c r="O94" s="67" t="str">
        <f t="shared" si="51"/>
        <v/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19107276753576E-6</v>
      </c>
      <c r="X94" s="65">
        <f t="shared" si="55"/>
        <v>2.8719107276753576E-2</v>
      </c>
      <c r="Y94" s="68">
        <f t="shared" si="57"/>
        <v>1E-4</v>
      </c>
      <c r="Z94" s="68">
        <f t="shared" si="58"/>
        <v>1E-4</v>
      </c>
      <c r="AA94" s="66">
        <f t="shared" si="56"/>
        <v>9.9984789121866776E-4</v>
      </c>
      <c r="AB94" s="68">
        <f t="shared" si="59"/>
        <v>1E-4</v>
      </c>
    </row>
    <row r="95" spans="1:28">
      <c r="A95">
        <v>4058.09</v>
      </c>
      <c r="B95">
        <v>0.28936418322217328</v>
      </c>
      <c r="D95" s="66">
        <f t="shared" si="40"/>
        <v>0</v>
      </c>
      <c r="E95" s="66">
        <f t="shared" si="41"/>
        <v>0</v>
      </c>
      <c r="F95" s="66">
        <f t="shared" si="42"/>
        <v>0</v>
      </c>
      <c r="G95" s="66">
        <f t="shared" si="43"/>
        <v>9.9984878968915588E-4</v>
      </c>
      <c r="H95" s="66">
        <f t="shared" si="44"/>
        <v>0</v>
      </c>
      <c r="I95" s="66">
        <f t="shared" si="45"/>
        <v>9.9984878968915588E-4</v>
      </c>
      <c r="J95" s="66">
        <f t="shared" si="46"/>
        <v>0</v>
      </c>
      <c r="K95" s="66" t="str">
        <f t="shared" si="47"/>
        <v/>
      </c>
      <c r="L95" s="66" t="str">
        <f t="shared" si="48"/>
        <v/>
      </c>
      <c r="M95" s="66" t="str">
        <f t="shared" si="49"/>
        <v/>
      </c>
      <c r="N95" s="66" t="str">
        <f t="shared" si="50"/>
        <v/>
      </c>
      <c r="O95" s="67" t="str">
        <f t="shared" si="51"/>
        <v/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50295453088869E-6</v>
      </c>
      <c r="X95" s="65">
        <f t="shared" si="55"/>
        <v>2.6250295453088868E-2</v>
      </c>
      <c r="Y95" s="68">
        <f t="shared" si="57"/>
        <v>1E-4</v>
      </c>
      <c r="Z95" s="68">
        <f t="shared" si="58"/>
        <v>1E-4</v>
      </c>
      <c r="AA95" s="66">
        <f t="shared" si="56"/>
        <v>9.9984878968915588E-4</v>
      </c>
      <c r="AB95" s="68">
        <f t="shared" si="59"/>
        <v>1E-4</v>
      </c>
    </row>
    <row r="96" spans="1:28">
      <c r="A96">
        <v>4436.32</v>
      </c>
      <c r="B96">
        <v>0.28936418322217328</v>
      </c>
      <c r="D96" s="66">
        <f t="shared" si="40"/>
        <v>0</v>
      </c>
      <c r="E96" s="66">
        <f t="shared" si="41"/>
        <v>0</v>
      </c>
      <c r="F96" s="66">
        <f t="shared" si="42"/>
        <v>0</v>
      </c>
      <c r="G96" s="66">
        <f t="shared" si="43"/>
        <v>9.9984967001998581E-4</v>
      </c>
      <c r="H96" s="66">
        <f t="shared" si="44"/>
        <v>0</v>
      </c>
      <c r="I96" s="66">
        <f t="shared" si="45"/>
        <v>9.9984967001998581E-4</v>
      </c>
      <c r="J96" s="66">
        <f t="shared" si="46"/>
        <v>0</v>
      </c>
      <c r="K96" s="66" t="str">
        <f t="shared" si="47"/>
        <v/>
      </c>
      <c r="L96" s="66" t="str">
        <f t="shared" si="48"/>
        <v/>
      </c>
      <c r="M96" s="66" t="str">
        <f t="shared" si="49"/>
        <v/>
      </c>
      <c r="N96" s="66" t="str">
        <f t="shared" si="50"/>
        <v/>
      </c>
      <c r="O96" s="67" t="str">
        <f t="shared" si="51"/>
        <v/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4012258239988422E-6</v>
      </c>
      <c r="X96" s="65">
        <f t="shared" si="55"/>
        <v>2.4012258239988423E-2</v>
      </c>
      <c r="Y96" s="68">
        <f t="shared" si="57"/>
        <v>1E-4</v>
      </c>
      <c r="Z96" s="68">
        <f t="shared" si="58"/>
        <v>1E-4</v>
      </c>
      <c r="AA96" s="66">
        <f t="shared" si="56"/>
        <v>9.9984967001998581E-4</v>
      </c>
      <c r="AB96" s="68">
        <f t="shared" si="59"/>
        <v>1E-4</v>
      </c>
    </row>
    <row r="97" spans="1:28">
      <c r="A97">
        <v>4846.51</v>
      </c>
      <c r="B97">
        <v>0.31567001806055262</v>
      </c>
      <c r="D97" s="66">
        <f t="shared" si="40"/>
        <v>0</v>
      </c>
      <c r="E97" s="66">
        <f t="shared" si="41"/>
        <v>0</v>
      </c>
      <c r="F97" s="66">
        <f t="shared" si="42"/>
        <v>0</v>
      </c>
      <c r="G97" s="66">
        <f t="shared" si="43"/>
        <v>9.9985053356650005E-4</v>
      </c>
      <c r="H97" s="66">
        <f t="shared" si="44"/>
        <v>0</v>
      </c>
      <c r="I97" s="66">
        <f t="shared" si="45"/>
        <v>9.9985053356650005E-4</v>
      </c>
      <c r="J97" s="66">
        <f t="shared" si="46"/>
        <v>0</v>
      </c>
      <c r="K97" s="66" t="str">
        <f t="shared" si="47"/>
        <v/>
      </c>
      <c r="L97" s="66" t="str">
        <f t="shared" si="48"/>
        <v/>
      </c>
      <c r="M97" s="66" t="str">
        <f t="shared" si="49"/>
        <v/>
      </c>
      <c r="N97" s="66" t="str">
        <f t="shared" si="50"/>
        <v/>
      </c>
      <c r="O97" s="67" t="str">
        <f t="shared" si="51"/>
        <v/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79952888826272E-6</v>
      </c>
      <c r="X97" s="65">
        <f t="shared" si="55"/>
        <v>2.1979952888826274E-2</v>
      </c>
      <c r="Y97" s="68">
        <f t="shared" si="57"/>
        <v>2.6305834838379338E-2</v>
      </c>
      <c r="Z97" s="68">
        <f t="shared" si="58"/>
        <v>1E-4</v>
      </c>
      <c r="AA97" s="66">
        <f t="shared" si="56"/>
        <v>9.9985053356650005E-4</v>
      </c>
      <c r="AB97" s="68">
        <f t="shared" si="59"/>
        <v>1E-4</v>
      </c>
    </row>
    <row r="98" spans="1:28">
      <c r="A98">
        <v>5303.25</v>
      </c>
      <c r="B98">
        <v>0.3682816877373114</v>
      </c>
      <c r="D98" s="66">
        <f t="shared" si="40"/>
        <v>6.8748191837683159E-2</v>
      </c>
      <c r="E98" s="66">
        <f t="shared" si="41"/>
        <v>0</v>
      </c>
      <c r="F98" s="66">
        <f t="shared" si="42"/>
        <v>6.8748191837683159E-2</v>
      </c>
      <c r="G98" s="66">
        <f t="shared" si="43"/>
        <v>9.9985140286648687E-4</v>
      </c>
      <c r="H98" s="66">
        <f t="shared" si="44"/>
        <v>-6.7748340434816673E-2</v>
      </c>
      <c r="I98" s="66">
        <f t="shared" si="45"/>
        <v>9.9985140286648687E-4</v>
      </c>
      <c r="J98" s="66">
        <f t="shared" si="46"/>
        <v>6.7748340434816673E-2</v>
      </c>
      <c r="K98" s="66" t="str">
        <f t="shared" si="47"/>
        <v/>
      </c>
      <c r="L98" s="66" t="str">
        <f t="shared" si="48"/>
        <v/>
      </c>
      <c r="M98" s="66" t="str">
        <f t="shared" si="49"/>
        <v/>
      </c>
      <c r="N98" s="66" t="str">
        <f t="shared" si="50"/>
        <v/>
      </c>
      <c r="O98" s="67" t="str">
        <f t="shared" si="51"/>
        <v/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86939419266569E-6</v>
      </c>
      <c r="X98" s="65">
        <f t="shared" si="55"/>
        <v>2.0086939419266567E-2</v>
      </c>
      <c r="Y98" s="68">
        <f t="shared" si="57"/>
        <v>5.2611669676758788E-2</v>
      </c>
      <c r="Z98" s="68">
        <f t="shared" si="58"/>
        <v>6.8748191837683159E-2</v>
      </c>
      <c r="AA98" s="66">
        <f t="shared" si="56"/>
        <v>9.9985140286648687E-4</v>
      </c>
      <c r="AB98" s="68">
        <f t="shared" si="59"/>
        <v>1E-4</v>
      </c>
    </row>
    <row r="99" spans="1:28">
      <c r="A99">
        <v>5804.89</v>
      </c>
      <c r="B99">
        <v>0.47350502709082898</v>
      </c>
      <c r="D99" s="66">
        <f t="shared" si="40"/>
        <v>0.17397153119120073</v>
      </c>
      <c r="E99" s="66">
        <f t="shared" si="41"/>
        <v>4.0447750276712362E-11</v>
      </c>
      <c r="F99" s="66">
        <f t="shared" si="42"/>
        <v>0.17397153115075298</v>
      </c>
      <c r="G99" s="66">
        <f t="shared" si="43"/>
        <v>9.998522651470422E-4</v>
      </c>
      <c r="H99" s="66">
        <f t="shared" si="44"/>
        <v>-0.17297167888560594</v>
      </c>
      <c r="I99" s="66">
        <f t="shared" si="45"/>
        <v>9.9985230559479239E-4</v>
      </c>
      <c r="J99" s="66">
        <f t="shared" si="46"/>
        <v>0.17297167888560594</v>
      </c>
      <c r="K99" s="66" t="str">
        <f t="shared" si="47"/>
        <v/>
      </c>
      <c r="L99" s="66" t="str">
        <f t="shared" si="48"/>
        <v/>
      </c>
      <c r="M99" s="66" t="str">
        <f t="shared" si="49"/>
        <v/>
      </c>
      <c r="N99" s="66" t="str">
        <f t="shared" si="50"/>
        <v/>
      </c>
      <c r="O99" s="67" t="str">
        <f t="shared" si="51"/>
        <v/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51090455671929E-6</v>
      </c>
      <c r="X99" s="65">
        <f t="shared" si="55"/>
        <v>1.8351090455671928E-2</v>
      </c>
      <c r="Y99" s="68">
        <f t="shared" si="57"/>
        <v>0.10522333935351758</v>
      </c>
      <c r="Z99" s="68">
        <f t="shared" si="58"/>
        <v>0.10522333935351758</v>
      </c>
      <c r="AA99" s="66">
        <f t="shared" si="56"/>
        <v>9.9985230559479239E-4</v>
      </c>
      <c r="AB99" s="68">
        <f t="shared" si="59"/>
        <v>1E-4</v>
      </c>
    </row>
    <row r="100" spans="1:28">
      <c r="A100">
        <v>6358.49</v>
      </c>
      <c r="B100">
        <v>0.76286921031300214</v>
      </c>
      <c r="D100" s="66">
        <f t="shared" si="40"/>
        <v>0.4633357144133739</v>
      </c>
      <c r="E100" s="66">
        <f t="shared" si="41"/>
        <v>0.35005577324774001</v>
      </c>
      <c r="F100" s="66">
        <f t="shared" si="42"/>
        <v>0.11327994116563389</v>
      </c>
      <c r="G100" s="66">
        <f t="shared" si="43"/>
        <v>9.9985312412943415E-4</v>
      </c>
      <c r="H100" s="66">
        <f t="shared" si="44"/>
        <v>-0.11228008804150445</v>
      </c>
      <c r="I100" s="66">
        <f t="shared" si="45"/>
        <v>0.35105562637186943</v>
      </c>
      <c r="J100" s="66">
        <f t="shared" si="46"/>
        <v>0.11228008804150447</v>
      </c>
      <c r="K100" s="66" t="str">
        <f t="shared" si="47"/>
        <v/>
      </c>
      <c r="L100" s="66" t="str">
        <f t="shared" si="48"/>
        <v/>
      </c>
      <c r="M100" s="66" t="str">
        <f t="shared" si="49"/>
        <v/>
      </c>
      <c r="N100" s="66" t="str">
        <f t="shared" si="50"/>
        <v/>
      </c>
      <c r="O100" s="67" t="str">
        <f t="shared" si="51"/>
        <v/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53358340616314E-6</v>
      </c>
      <c r="X100" s="65">
        <f t="shared" si="55"/>
        <v>1.6753358340616316E-2</v>
      </c>
      <c r="Y100" s="68">
        <f t="shared" si="57"/>
        <v>0.28936418322217317</v>
      </c>
      <c r="Z100" s="68">
        <f t="shared" si="58"/>
        <v>0.28936418322217317</v>
      </c>
      <c r="AA100" s="66">
        <f t="shared" si="56"/>
        <v>0.35105562637186943</v>
      </c>
      <c r="AB100" s="68">
        <f t="shared" si="59"/>
        <v>0.35005577406627464</v>
      </c>
    </row>
    <row r="101" spans="1:28">
      <c r="A101">
        <v>6945.19</v>
      </c>
      <c r="B101">
        <v>1.025927558696796</v>
      </c>
      <c r="D101" s="66">
        <f t="shared" si="40"/>
        <v>0.72639406279716767</v>
      </c>
      <c r="E101" s="66">
        <f t="shared" si="41"/>
        <v>0.85002900326787756</v>
      </c>
      <c r="F101" s="66">
        <f t="shared" si="42"/>
        <v>-0.12363494047070989</v>
      </c>
      <c r="G101" s="66">
        <f t="shared" si="43"/>
        <v>9.9985394693288994E-4</v>
      </c>
      <c r="H101" s="66">
        <f t="shared" si="44"/>
        <v>0.12463479441764277</v>
      </c>
      <c r="I101" s="66">
        <f t="shared" si="45"/>
        <v>0.85102885721481047</v>
      </c>
      <c r="J101" s="66">
        <f t="shared" si="46"/>
        <v>-0.1246347944176428</v>
      </c>
      <c r="K101" s="66" t="str">
        <f t="shared" si="47"/>
        <v/>
      </c>
      <c r="L101" s="66" t="str">
        <f t="shared" si="48"/>
        <v/>
      </c>
      <c r="M101" s="66" t="str">
        <f t="shared" si="49"/>
        <v/>
      </c>
      <c r="N101" s="66" t="str">
        <f t="shared" si="50"/>
        <v/>
      </c>
      <c r="O101" s="67" t="str">
        <f t="shared" si="51"/>
        <v/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38106153355838E-6</v>
      </c>
      <c r="X101" s="65">
        <f t="shared" si="55"/>
        <v>1.5338106153355837E-2</v>
      </c>
      <c r="Y101" s="68">
        <f t="shared" si="57"/>
        <v>0.26305834838379383</v>
      </c>
      <c r="Z101" s="68">
        <f t="shared" si="58"/>
        <v>0.26305834838379377</v>
      </c>
      <c r="AA101" s="66">
        <f t="shared" si="56"/>
        <v>0.85102885721481047</v>
      </c>
      <c r="AB101" s="68">
        <f t="shared" si="59"/>
        <v>0.49997323084294104</v>
      </c>
    </row>
    <row r="102" spans="1:28">
      <c r="A102">
        <v>7607.74</v>
      </c>
      <c r="B102">
        <v>1.3942092464341076</v>
      </c>
      <c r="D102" s="66">
        <f t="shared" si="40"/>
        <v>1.0946757505344793</v>
      </c>
      <c r="E102" s="66">
        <f t="shared" si="41"/>
        <v>1.1762420157549505</v>
      </c>
      <c r="F102" s="66">
        <f t="shared" si="42"/>
        <v>-8.1566265220471168E-2</v>
      </c>
      <c r="G102" s="66">
        <f t="shared" si="43"/>
        <v>9.9985478676853064E-4</v>
      </c>
      <c r="H102" s="66">
        <f t="shared" si="44"/>
        <v>8.2566120007239702E-2</v>
      </c>
      <c r="I102" s="66">
        <f t="shared" si="45"/>
        <v>1.1772418705417189</v>
      </c>
      <c r="J102" s="66">
        <f t="shared" si="46"/>
        <v>-8.2566120007239618E-2</v>
      </c>
      <c r="K102" s="66" t="str">
        <f t="shared" si="47"/>
        <v/>
      </c>
      <c r="L102" s="66" t="str">
        <f t="shared" si="48"/>
        <v/>
      </c>
      <c r="M102" s="66" t="str">
        <f t="shared" si="49"/>
        <v/>
      </c>
      <c r="N102" s="66" t="str">
        <f t="shared" si="50"/>
        <v/>
      </c>
      <c r="O102" s="67" t="str">
        <f t="shared" si="51"/>
        <v/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02326771843601E-6</v>
      </c>
      <c r="X102" s="65">
        <f t="shared" si="55"/>
        <v>1.4002326771843602E-2</v>
      </c>
      <c r="Y102" s="68">
        <f t="shared" si="57"/>
        <v>0.36828168773731162</v>
      </c>
      <c r="Z102" s="68">
        <f t="shared" si="58"/>
        <v>0.36828168773731162</v>
      </c>
      <c r="AA102" s="66">
        <f t="shared" si="56"/>
        <v>1.1772418705417189</v>
      </c>
      <c r="AB102" s="68">
        <f t="shared" si="59"/>
        <v>0.32621301332690844</v>
      </c>
    </row>
    <row r="103" spans="1:28">
      <c r="A103">
        <v>8317.31</v>
      </c>
      <c r="B103">
        <v>1.6835734296562808</v>
      </c>
      <c r="D103" s="66">
        <f t="shared" si="40"/>
        <v>1.3840399337566525</v>
      </c>
      <c r="E103" s="66">
        <f t="shared" si="41"/>
        <v>1.3827768128981086</v>
      </c>
      <c r="F103" s="66">
        <f t="shared" si="42"/>
        <v>0</v>
      </c>
      <c r="G103" s="66">
        <f t="shared" si="43"/>
        <v>9.9985559938610305E-4</v>
      </c>
      <c r="H103" s="66">
        <f t="shared" si="44"/>
        <v>0</v>
      </c>
      <c r="I103" s="66">
        <f t="shared" si="45"/>
        <v>1.3837766684974948</v>
      </c>
      <c r="J103" s="66">
        <f t="shared" si="46"/>
        <v>0</v>
      </c>
      <c r="K103" s="66" t="str">
        <f t="shared" si="47"/>
        <v/>
      </c>
      <c r="L103" s="66" t="str">
        <f t="shared" si="48"/>
        <v/>
      </c>
      <c r="M103" s="66" t="str">
        <f t="shared" si="49"/>
        <v/>
      </c>
      <c r="N103" s="66" t="str">
        <f t="shared" si="50"/>
        <v/>
      </c>
      <c r="O103" s="67" t="str">
        <f t="shared" si="51"/>
        <v/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07754126661796E-6</v>
      </c>
      <c r="X103" s="65">
        <f t="shared" si="55"/>
        <v>1.2807754126661797E-2</v>
      </c>
      <c r="Y103" s="68">
        <f t="shared" si="57"/>
        <v>0.28936418322217317</v>
      </c>
      <c r="Z103" s="68">
        <f t="shared" si="58"/>
        <v>0.28936418322217317</v>
      </c>
      <c r="AA103" s="66">
        <f t="shared" si="56"/>
        <v>1.3837766684974948</v>
      </c>
      <c r="AB103" s="68">
        <f t="shared" si="59"/>
        <v>0.2065347979557759</v>
      </c>
    </row>
    <row r="104" spans="1:28">
      <c r="A104">
        <v>9097.0499999999993</v>
      </c>
      <c r="B104">
        <v>1.8677142735249361</v>
      </c>
      <c r="D104" s="66">
        <f t="shared" ref="D104:D125" si="60">IF(B104-$D$4&gt;0.05,B104-$D$4,IF(A104="","",0))</f>
        <v>1.5681807776253078</v>
      </c>
      <c r="E104" s="66">
        <f t="shared" ref="E104:E125" si="61">IF(D104="","",IF(A104&lt;$F$4+0.01,0,10^(((-0.434*$E$4)/(LOG(A104)-LOG($F$4)))+LOG($G$4))))</f>
        <v>1.5265691227592109</v>
      </c>
      <c r="F104" s="66">
        <f t="shared" ref="F104:F125" si="62">IF(E104="","",IF(ABS(D104-E104)&lt;0.05,0,D104-E104))</f>
        <v>0</v>
      </c>
      <c r="G104" s="66">
        <f t="shared" ref="G104:G125" si="63">IF(OR(D104="",$H$4=""),"",IF(A104&lt;$I$4,0,10^(((-0.434*$H$4)/(LOG(A104)-LOG($I$4)))+LOG($J$4))))</f>
        <v>9.9985640688941596E-4</v>
      </c>
      <c r="H104" s="66">
        <f t="shared" ref="H104:H125" si="64">IF(G104="","",IF(ABS(G104-F104)&lt;0.05,0,G104-F104))</f>
        <v>0</v>
      </c>
      <c r="I104" s="66">
        <f t="shared" ref="I104:I125" si="65">IF(G104="","",E104+G104)</f>
        <v>1.5275689791661002</v>
      </c>
      <c r="J104" s="66">
        <f t="shared" ref="J104:J125" si="66">IF(I104="","",IF(ABS(D104-I104)&lt;0.05,0,D104-I104))</f>
        <v>0</v>
      </c>
      <c r="K104" s="66" t="str">
        <f t="shared" ref="K104:K125" si="67">IF(OR(G104="",$K$4=""),"",IF(A104&lt;$L$4,0,10^(((-0.434*$K$4)/(LOG(A104)-LOG($L$4)))+LOG($M$4))))</f>
        <v/>
      </c>
      <c r="L104" s="66" t="str">
        <f t="shared" ref="L104:L125" si="68">IF(K104="","",IF(ABS(K104-J104)&lt;0.05,0,K104-J104))</f>
        <v/>
      </c>
      <c r="M104" s="66" t="str">
        <f t="shared" ref="M104:M125" si="69">IF(L104="","",E104+G104+K104)</f>
        <v/>
      </c>
      <c r="N104" s="66" t="str">
        <f t="shared" ref="N104:N125" si="70">IF(M104="","",IF(ABS(D104-M104)&lt;0.05,0,D104-M104))</f>
        <v/>
      </c>
      <c r="O104" s="67" t="str">
        <f t="shared" ref="O104:O125" si="71">IF($H$4="",IF(A104="","",F104^2),IF(N104="","",N104^2))</f>
        <v/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09956686533043E-6</v>
      </c>
      <c r="X104" s="65">
        <f t="shared" ref="X104:X125" si="75">IF(D104="","",IF(W104=" "," ",W104*10000))</f>
        <v>1.1709956686533043E-2</v>
      </c>
      <c r="Y104" s="68">
        <f t="shared" si="57"/>
        <v>0.18414084386865537</v>
      </c>
      <c r="Z104" s="68">
        <f t="shared" si="58"/>
        <v>0.18414084386865537</v>
      </c>
      <c r="AA104" s="66">
        <f t="shared" ref="AA104:AA125" si="76">(IF(M104="",(IF(I104="",E104,I104)),M104 ))</f>
        <v>1.5275689791661002</v>
      </c>
      <c r="AB104" s="68">
        <f t="shared" si="59"/>
        <v>0.14379231066860543</v>
      </c>
    </row>
    <row r="105" spans="1:28">
      <c r="A105">
        <v>9956.36</v>
      </c>
      <c r="B105">
        <v>2.0255492825552128</v>
      </c>
      <c r="D105" s="66">
        <f t="shared" si="60"/>
        <v>1.7260157866555845</v>
      </c>
      <c r="E105" s="66">
        <f t="shared" si="61"/>
        <v>1.6321554483627898</v>
      </c>
      <c r="F105" s="66">
        <f t="shared" si="62"/>
        <v>9.3860338292794721E-2</v>
      </c>
      <c r="G105" s="66">
        <f t="shared" si="63"/>
        <v>9.9985721117185761E-4</v>
      </c>
      <c r="H105" s="66">
        <f t="shared" si="64"/>
        <v>-9.286048108162287E-2</v>
      </c>
      <c r="I105" s="66">
        <f t="shared" si="65"/>
        <v>1.6331553055739616</v>
      </c>
      <c r="J105" s="66">
        <f t="shared" si="66"/>
        <v>9.2860481081622925E-2</v>
      </c>
      <c r="K105" s="66" t="str">
        <f t="shared" si="67"/>
        <v/>
      </c>
      <c r="L105" s="66" t="str">
        <f t="shared" si="68"/>
        <v/>
      </c>
      <c r="M105" s="66" t="str">
        <f t="shared" si="69"/>
        <v/>
      </c>
      <c r="N105" s="66" t="str">
        <f t="shared" si="70"/>
        <v/>
      </c>
      <c r="O105" s="67" t="str">
        <f t="shared" si="71"/>
        <v/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699297883486076E-6</v>
      </c>
      <c r="X105" s="65">
        <f t="shared" si="75"/>
        <v>1.0699297883486076E-2</v>
      </c>
      <c r="Y105" s="68">
        <f t="shared" ref="Y105:Y125" si="77">IF(B105-B104&lt;0.0001,0.0001,B105-B104)</f>
        <v>0.1578350090302767</v>
      </c>
      <c r="Z105" s="68">
        <f t="shared" ref="Z105:Z125" si="78">IF(D105-D104&lt;0.0001,0.0001,D105-D104)</f>
        <v>0.1578350090302767</v>
      </c>
      <c r="AA105" s="66">
        <f t="shared" si="76"/>
        <v>1.6331553055739616</v>
      </c>
      <c r="AB105" s="68">
        <f t="shared" ref="AB105:AB125" si="79">IF(AA105-AA104&lt;0.0001,0.0001,AA105-AA104)</f>
        <v>0.10558632640786136</v>
      </c>
    </row>
    <row r="106" spans="1:28">
      <c r="A106">
        <v>10895.74</v>
      </c>
      <c r="B106">
        <v>2.1044667870703511</v>
      </c>
      <c r="D106" s="66">
        <f t="shared" si="60"/>
        <v>1.8049332911707228</v>
      </c>
      <c r="E106" s="66">
        <f t="shared" si="61"/>
        <v>1.7122159867447357</v>
      </c>
      <c r="F106" s="66">
        <f t="shared" si="62"/>
        <v>9.2717304425987024E-2</v>
      </c>
      <c r="G106" s="66">
        <f t="shared" si="63"/>
        <v>9.9985800560960301E-4</v>
      </c>
      <c r="H106" s="66">
        <f t="shared" si="64"/>
        <v>-9.1717446420377421E-2</v>
      </c>
      <c r="I106" s="66">
        <f t="shared" si="65"/>
        <v>1.7132158447503454</v>
      </c>
      <c r="J106" s="66">
        <f t="shared" si="66"/>
        <v>9.171744642037738E-2</v>
      </c>
      <c r="K106" s="66" t="str">
        <f t="shared" si="67"/>
        <v/>
      </c>
      <c r="L106" s="66" t="str">
        <f t="shared" si="68"/>
        <v/>
      </c>
      <c r="M106" s="66" t="str">
        <f t="shared" si="69"/>
        <v/>
      </c>
      <c r="N106" s="66" t="str">
        <f t="shared" si="70"/>
        <v/>
      </c>
      <c r="O106" s="67" t="str">
        <f t="shared" si="71"/>
        <v/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6854208638002E-7</v>
      </c>
      <c r="X106" s="65">
        <f t="shared" si="75"/>
        <v>9.7768542086380025E-3</v>
      </c>
      <c r="Y106" s="68">
        <f t="shared" si="77"/>
        <v>7.8917504515138237E-2</v>
      </c>
      <c r="Z106" s="68">
        <f t="shared" si="78"/>
        <v>7.8917504515138237E-2</v>
      </c>
      <c r="AA106" s="66">
        <f t="shared" si="76"/>
        <v>1.7132158447503454</v>
      </c>
      <c r="AB106" s="68">
        <f t="shared" si="79"/>
        <v>8.0060539176383783E-2</v>
      </c>
    </row>
    <row r="107" spans="1:28">
      <c r="A107">
        <v>11894.01</v>
      </c>
      <c r="B107">
        <v>2.1570784567471102</v>
      </c>
      <c r="D107" s="66">
        <f t="shared" si="60"/>
        <v>1.8575449608474819</v>
      </c>
      <c r="E107" s="66">
        <f t="shared" si="61"/>
        <v>1.7734484006392148</v>
      </c>
      <c r="F107" s="66">
        <f t="shared" si="62"/>
        <v>8.4096560208267057E-2</v>
      </c>
      <c r="G107" s="66">
        <f t="shared" si="63"/>
        <v>9.9985876961193555E-4</v>
      </c>
      <c r="H107" s="66">
        <f t="shared" si="64"/>
        <v>-8.3096701438655121E-2</v>
      </c>
      <c r="I107" s="66">
        <f t="shared" si="65"/>
        <v>1.7744482594088267</v>
      </c>
      <c r="J107" s="66">
        <f t="shared" si="66"/>
        <v>8.3096701438655218E-2</v>
      </c>
      <c r="K107" s="66" t="str">
        <f t="shared" si="67"/>
        <v/>
      </c>
      <c r="L107" s="66" t="str">
        <f t="shared" si="68"/>
        <v/>
      </c>
      <c r="M107" s="66" t="str">
        <f t="shared" si="69"/>
        <v/>
      </c>
      <c r="N107" s="66" t="str">
        <f t="shared" si="70"/>
        <v/>
      </c>
      <c r="O107" s="67" t="str">
        <f t="shared" si="71"/>
        <v/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62781160622384E-7</v>
      </c>
      <c r="X107" s="65">
        <f t="shared" si="75"/>
        <v>8.9562781160622378E-3</v>
      </c>
      <c r="Y107" s="68">
        <f t="shared" si="77"/>
        <v>5.2611669676759121E-2</v>
      </c>
      <c r="Z107" s="68">
        <f t="shared" si="78"/>
        <v>5.2611669676759121E-2</v>
      </c>
      <c r="AA107" s="66">
        <f t="shared" si="76"/>
        <v>1.7744482594088267</v>
      </c>
      <c r="AB107" s="68">
        <f t="shared" si="79"/>
        <v>6.1232414658481282E-2</v>
      </c>
    </row>
    <row r="108" spans="1:28">
      <c r="A108">
        <v>12995.56</v>
      </c>
      <c r="B108">
        <v>2.209690126423868</v>
      </c>
      <c r="D108" s="66">
        <f t="shared" si="60"/>
        <v>1.9101566305242397</v>
      </c>
      <c r="E108" s="66">
        <f t="shared" si="61"/>
        <v>1.8234599971042436</v>
      </c>
      <c r="F108" s="66">
        <f t="shared" si="62"/>
        <v>8.6696633419996116E-2</v>
      </c>
      <c r="G108" s="66">
        <f t="shared" si="63"/>
        <v>9.9985953323884834E-4</v>
      </c>
      <c r="H108" s="66">
        <f t="shared" si="64"/>
        <v>-8.5696773886757269E-2</v>
      </c>
      <c r="I108" s="66">
        <f t="shared" si="65"/>
        <v>1.8244598566374823</v>
      </c>
      <c r="J108" s="66">
        <f t="shared" si="66"/>
        <v>8.5696773886757338E-2</v>
      </c>
      <c r="K108" s="66" t="str">
        <f t="shared" si="67"/>
        <v/>
      </c>
      <c r="L108" s="66" t="str">
        <f t="shared" si="68"/>
        <v/>
      </c>
      <c r="M108" s="66" t="str">
        <f t="shared" si="69"/>
        <v/>
      </c>
      <c r="N108" s="66" t="str">
        <f t="shared" si="70"/>
        <v/>
      </c>
      <c r="O108" s="67" t="str">
        <f t="shared" si="71"/>
        <v/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71120502098731E-7</v>
      </c>
      <c r="X108" s="65">
        <f t="shared" si="75"/>
        <v>8.1971120502098739E-3</v>
      </c>
      <c r="Y108" s="68">
        <f t="shared" si="77"/>
        <v>5.2611669676757788E-2</v>
      </c>
      <c r="Z108" s="68">
        <f t="shared" si="78"/>
        <v>5.2611669676757788E-2</v>
      </c>
      <c r="AA108" s="66">
        <f t="shared" si="76"/>
        <v>1.8244598566374823</v>
      </c>
      <c r="AB108" s="68">
        <f t="shared" si="79"/>
        <v>5.0011597228655669E-2</v>
      </c>
    </row>
    <row r="109" spans="1:28">
      <c r="A109">
        <v>14294.33</v>
      </c>
      <c r="B109">
        <v>2.235995961262248</v>
      </c>
      <c r="D109" s="66">
        <f t="shared" si="60"/>
        <v>1.9364624653626197</v>
      </c>
      <c r="E109" s="66">
        <f t="shared" si="61"/>
        <v>1.8674858493634872</v>
      </c>
      <c r="F109" s="66">
        <f t="shared" si="62"/>
        <v>6.8976615999132518E-2</v>
      </c>
      <c r="G109" s="66">
        <f t="shared" si="63"/>
        <v>9.9986034531478044E-4</v>
      </c>
      <c r="H109" s="66">
        <f t="shared" si="64"/>
        <v>-6.7976755653817736E-2</v>
      </c>
      <c r="I109" s="66">
        <f t="shared" si="65"/>
        <v>1.8684857097088019</v>
      </c>
      <c r="J109" s="66">
        <f t="shared" si="66"/>
        <v>6.7976755653817778E-2</v>
      </c>
      <c r="K109" s="66" t="str">
        <f t="shared" si="67"/>
        <v/>
      </c>
      <c r="L109" s="66" t="str">
        <f t="shared" si="68"/>
        <v/>
      </c>
      <c r="M109" s="66" t="str">
        <f t="shared" si="69"/>
        <v/>
      </c>
      <c r="N109" s="66" t="str">
        <f t="shared" si="70"/>
        <v/>
      </c>
      <c r="O109" s="67" t="str">
        <f t="shared" si="71"/>
        <v/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2329803161493E-7</v>
      </c>
      <c r="X109" s="65">
        <f t="shared" si="75"/>
        <v>7.4523298031614928E-3</v>
      </c>
      <c r="Y109" s="68">
        <f t="shared" si="77"/>
        <v>2.6305834838380004E-2</v>
      </c>
      <c r="Z109" s="68">
        <f t="shared" si="78"/>
        <v>2.6305834838380004E-2</v>
      </c>
      <c r="AA109" s="66">
        <f t="shared" si="76"/>
        <v>1.8684857097088019</v>
      </c>
      <c r="AB109" s="68">
        <f t="shared" si="79"/>
        <v>4.4025853071319565E-2</v>
      </c>
    </row>
    <row r="110" spans="1:28">
      <c r="A110">
        <v>15594.58</v>
      </c>
      <c r="B110">
        <v>2.2623017961006271</v>
      </c>
      <c r="D110" s="66">
        <f t="shared" si="60"/>
        <v>1.9627683002009988</v>
      </c>
      <c r="E110" s="66">
        <f t="shared" si="61"/>
        <v>1.9010481054759865</v>
      </c>
      <c r="F110" s="66">
        <f t="shared" si="62"/>
        <v>6.1720194725012334E-2</v>
      </c>
      <c r="G110" s="66">
        <f t="shared" si="63"/>
        <v>9.9986107935888264E-4</v>
      </c>
      <c r="H110" s="66">
        <f t="shared" si="64"/>
        <v>-6.0720333645653449E-2</v>
      </c>
      <c r="I110" s="66">
        <f t="shared" si="65"/>
        <v>1.9020479665553454</v>
      </c>
      <c r="J110" s="66">
        <f t="shared" si="66"/>
        <v>6.0720333645653435E-2</v>
      </c>
      <c r="K110" s="66" t="str">
        <f t="shared" si="67"/>
        <v/>
      </c>
      <c r="L110" s="66" t="str">
        <f t="shared" si="68"/>
        <v/>
      </c>
      <c r="M110" s="66" t="str">
        <f t="shared" si="69"/>
        <v/>
      </c>
      <c r="N110" s="66" t="str">
        <f t="shared" si="70"/>
        <v/>
      </c>
      <c r="O110" s="67" t="str">
        <f t="shared" si="71"/>
        <v/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09670074619152E-7</v>
      </c>
      <c r="X110" s="65">
        <f t="shared" si="75"/>
        <v>6.8309670074619151E-3</v>
      </c>
      <c r="Y110" s="68">
        <f t="shared" si="77"/>
        <v>2.6305834838379116E-2</v>
      </c>
      <c r="Z110" s="68">
        <f t="shared" si="78"/>
        <v>2.6305834838379116E-2</v>
      </c>
      <c r="AA110" s="66">
        <f t="shared" si="76"/>
        <v>1.9020479665553454</v>
      </c>
      <c r="AB110" s="68">
        <f t="shared" si="79"/>
        <v>3.3562256846543459E-2</v>
      </c>
    </row>
    <row r="111" spans="1:28">
      <c r="A111">
        <v>17093.87</v>
      </c>
      <c r="B111">
        <v>2.2886076309390067</v>
      </c>
      <c r="D111" s="66">
        <f t="shared" si="60"/>
        <v>1.9890741350393784</v>
      </c>
      <c r="E111" s="66">
        <f t="shared" si="61"/>
        <v>1.931115386089141</v>
      </c>
      <c r="F111" s="66">
        <f t="shared" si="62"/>
        <v>5.7958748950237338E-2</v>
      </c>
      <c r="G111" s="66">
        <f t="shared" si="63"/>
        <v>9.9986184502307463E-4</v>
      </c>
      <c r="H111" s="66">
        <f t="shared" si="64"/>
        <v>-5.6958887105214261E-2</v>
      </c>
      <c r="I111" s="66">
        <f t="shared" si="65"/>
        <v>1.9321152479341641</v>
      </c>
      <c r="J111" s="66">
        <f t="shared" si="66"/>
        <v>5.695888710521424E-2</v>
      </c>
      <c r="K111" s="66" t="str">
        <f t="shared" si="67"/>
        <v/>
      </c>
      <c r="L111" s="66" t="str">
        <f t="shared" si="68"/>
        <v/>
      </c>
      <c r="M111" s="66" t="str">
        <f t="shared" si="69"/>
        <v/>
      </c>
      <c r="N111" s="66" t="str">
        <f t="shared" si="70"/>
        <v/>
      </c>
      <c r="O111" s="67" t="str">
        <f t="shared" si="71"/>
        <v/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18282211825307E-7</v>
      </c>
      <c r="X111" s="65">
        <f t="shared" si="75"/>
        <v>6.2318282211825306E-3</v>
      </c>
      <c r="Y111" s="68">
        <f t="shared" si="77"/>
        <v>2.630583483837956E-2</v>
      </c>
      <c r="Z111" s="68">
        <f t="shared" si="78"/>
        <v>2.630583483837956E-2</v>
      </c>
      <c r="AA111" s="66">
        <f t="shared" si="76"/>
        <v>1.9321152479341641</v>
      </c>
      <c r="AB111" s="68">
        <f t="shared" si="79"/>
        <v>3.0067281378818755E-2</v>
      </c>
    </row>
    <row r="112" spans="1:28">
      <c r="A112">
        <v>18691.84</v>
      </c>
      <c r="B112">
        <v>2.3149134657773862</v>
      </c>
      <c r="D112" s="66">
        <f t="shared" si="60"/>
        <v>2.0153799698777579</v>
      </c>
      <c r="E112" s="66">
        <f t="shared" si="61"/>
        <v>1.9562377803713191</v>
      </c>
      <c r="F112" s="66">
        <f t="shared" si="62"/>
        <v>5.9142189506438791E-2</v>
      </c>
      <c r="G112" s="66">
        <f t="shared" si="63"/>
        <v>9.9986258235968653E-4</v>
      </c>
      <c r="H112" s="66">
        <f t="shared" si="64"/>
        <v>-5.8142326924079106E-2</v>
      </c>
      <c r="I112" s="66">
        <f t="shared" si="65"/>
        <v>1.9572376429536789</v>
      </c>
      <c r="J112" s="66">
        <f t="shared" si="66"/>
        <v>5.8142326924079057E-2</v>
      </c>
      <c r="K112" s="66" t="str">
        <f t="shared" si="67"/>
        <v/>
      </c>
      <c r="L112" s="66" t="str">
        <f t="shared" si="68"/>
        <v/>
      </c>
      <c r="M112" s="66" t="str">
        <f t="shared" si="69"/>
        <v/>
      </c>
      <c r="N112" s="66" t="str">
        <f t="shared" si="70"/>
        <v/>
      </c>
      <c r="O112" s="67" t="str">
        <f t="shared" si="71"/>
        <v/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90676934547597E-7</v>
      </c>
      <c r="X112" s="65">
        <f t="shared" si="75"/>
        <v>5.6990676934547601E-3</v>
      </c>
      <c r="Y112" s="68">
        <f t="shared" si="77"/>
        <v>2.630583483837956E-2</v>
      </c>
      <c r="Z112" s="68">
        <f t="shared" si="78"/>
        <v>2.630583483837956E-2</v>
      </c>
      <c r="AA112" s="66">
        <f t="shared" si="76"/>
        <v>1.9572376429536789</v>
      </c>
      <c r="AB112" s="68">
        <f t="shared" si="79"/>
        <v>2.5122395019514743E-2</v>
      </c>
    </row>
    <row r="113" spans="1:28">
      <c r="A113">
        <v>20392.849999999999</v>
      </c>
      <c r="B113">
        <v>2.3149134657773862</v>
      </c>
      <c r="D113" s="66">
        <f t="shared" si="60"/>
        <v>2.0153799698777579</v>
      </c>
      <c r="E113" s="66">
        <f t="shared" si="61"/>
        <v>1.977555524641283</v>
      </c>
      <c r="F113" s="66">
        <f t="shared" si="62"/>
        <v>0</v>
      </c>
      <c r="G113" s="66">
        <f t="shared" si="63"/>
        <v>9.9986329343461269E-4</v>
      </c>
      <c r="H113" s="66">
        <f t="shared" si="64"/>
        <v>0</v>
      </c>
      <c r="I113" s="66">
        <f t="shared" si="65"/>
        <v>1.9785553879347177</v>
      </c>
      <c r="J113" s="66">
        <f t="shared" si="66"/>
        <v>0</v>
      </c>
      <c r="K113" s="66" t="str">
        <f t="shared" si="67"/>
        <v/>
      </c>
      <c r="L113" s="66" t="str">
        <f t="shared" si="68"/>
        <v/>
      </c>
      <c r="M113" s="66" t="str">
        <f t="shared" si="69"/>
        <v/>
      </c>
      <c r="N113" s="66" t="str">
        <f t="shared" si="70"/>
        <v/>
      </c>
      <c r="O113" s="67" t="str">
        <f t="shared" si="71"/>
        <v/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36966130396405E-7</v>
      </c>
      <c r="X113" s="65">
        <f t="shared" si="75"/>
        <v>5.2236966130396406E-3</v>
      </c>
      <c r="Y113" s="68">
        <f t="shared" si="77"/>
        <v>1E-4</v>
      </c>
      <c r="Z113" s="68">
        <f t="shared" si="78"/>
        <v>1E-4</v>
      </c>
      <c r="AA113" s="66">
        <f t="shared" si="76"/>
        <v>1.9785553879347177</v>
      </c>
      <c r="AB113" s="68">
        <f t="shared" si="79"/>
        <v>2.1317744981038889E-2</v>
      </c>
    </row>
    <row r="114" spans="1:28">
      <c r="A114">
        <v>22294.5</v>
      </c>
      <c r="B114">
        <v>2.3149134657773862</v>
      </c>
      <c r="D114" s="66">
        <f t="shared" si="60"/>
        <v>2.0153799698777579</v>
      </c>
      <c r="E114" s="66">
        <f t="shared" si="61"/>
        <v>1.9967300603487435</v>
      </c>
      <c r="F114" s="66">
        <f t="shared" si="62"/>
        <v>0</v>
      </c>
      <c r="G114" s="66">
        <f t="shared" si="63"/>
        <v>9.9986401373267585E-4</v>
      </c>
      <c r="H114" s="66">
        <f t="shared" si="64"/>
        <v>0</v>
      </c>
      <c r="I114" s="66">
        <f t="shared" si="65"/>
        <v>1.9977299243624762</v>
      </c>
      <c r="J114" s="66">
        <f t="shared" si="66"/>
        <v>0</v>
      </c>
      <c r="K114" s="66" t="str">
        <f t="shared" si="67"/>
        <v/>
      </c>
      <c r="L114" s="66" t="str">
        <f t="shared" si="68"/>
        <v/>
      </c>
      <c r="M114" s="66" t="str">
        <f t="shared" si="69"/>
        <v/>
      </c>
      <c r="N114" s="66" t="str">
        <f t="shared" si="70"/>
        <v/>
      </c>
      <c r="O114" s="67" t="str">
        <f t="shared" si="71"/>
        <v/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8131892405097E-7</v>
      </c>
      <c r="X114" s="65">
        <f t="shared" si="75"/>
        <v>4.7781318924050974E-3</v>
      </c>
      <c r="Y114" s="68">
        <f t="shared" si="77"/>
        <v>1E-4</v>
      </c>
      <c r="Z114" s="68">
        <f t="shared" si="78"/>
        <v>1E-4</v>
      </c>
      <c r="AA114" s="66">
        <f t="shared" si="76"/>
        <v>1.9977299243624762</v>
      </c>
      <c r="AB114" s="68">
        <f t="shared" si="79"/>
        <v>1.917453642775846E-2</v>
      </c>
    </row>
    <row r="115" spans="1:28">
      <c r="A115">
        <v>24396.01</v>
      </c>
      <c r="B115">
        <v>2.3149134657773862</v>
      </c>
      <c r="D115" s="66">
        <f t="shared" si="60"/>
        <v>2.0153799698777579</v>
      </c>
      <c r="E115" s="66">
        <f t="shared" si="61"/>
        <v>2.0138522626776418</v>
      </c>
      <c r="F115" s="66">
        <f t="shared" si="62"/>
        <v>0</v>
      </c>
      <c r="G115" s="66">
        <f t="shared" si="63"/>
        <v>9.9986473382721128E-4</v>
      </c>
      <c r="H115" s="66">
        <f t="shared" si="64"/>
        <v>0</v>
      </c>
      <c r="I115" s="66">
        <f t="shared" si="65"/>
        <v>2.0148521274114692</v>
      </c>
      <c r="J115" s="66">
        <f t="shared" si="66"/>
        <v>0</v>
      </c>
      <c r="K115" s="66" t="str">
        <f t="shared" si="67"/>
        <v/>
      </c>
      <c r="L115" s="66" t="str">
        <f t="shared" si="68"/>
        <v/>
      </c>
      <c r="M115" s="66" t="str">
        <f t="shared" si="69"/>
        <v/>
      </c>
      <c r="N115" s="66" t="str">
        <f t="shared" si="70"/>
        <v/>
      </c>
      <c r="O115" s="67" t="str">
        <f t="shared" si="71"/>
        <v/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65362276546631E-7</v>
      </c>
      <c r="X115" s="65">
        <f t="shared" si="75"/>
        <v>4.3665362276546632E-3</v>
      </c>
      <c r="Y115" s="68">
        <f t="shared" si="77"/>
        <v>1E-4</v>
      </c>
      <c r="Z115" s="68">
        <f t="shared" si="78"/>
        <v>1E-4</v>
      </c>
      <c r="AA115" s="66">
        <f t="shared" si="76"/>
        <v>2.0148521274114692</v>
      </c>
      <c r="AB115" s="68">
        <f t="shared" si="79"/>
        <v>1.7122203048993034E-2</v>
      </c>
    </row>
    <row r="116" spans="1:28">
      <c r="A116">
        <v>26697.040000000001</v>
      </c>
      <c r="B116">
        <v>2.3149134657773862</v>
      </c>
      <c r="D116" s="66">
        <f t="shared" si="60"/>
        <v>2.0153799698777579</v>
      </c>
      <c r="E116" s="66">
        <f t="shared" si="61"/>
        <v>2.029093083226059</v>
      </c>
      <c r="F116" s="66">
        <f t="shared" si="62"/>
        <v>0</v>
      </c>
      <c r="G116" s="66">
        <f t="shared" si="63"/>
        <v>9.9986544675671881E-4</v>
      </c>
      <c r="H116" s="66">
        <f t="shared" si="64"/>
        <v>0</v>
      </c>
      <c r="I116" s="66">
        <f t="shared" si="65"/>
        <v>2.0300929486728156</v>
      </c>
      <c r="J116" s="66">
        <f t="shared" si="66"/>
        <v>0</v>
      </c>
      <c r="K116" s="66" t="str">
        <f t="shared" si="67"/>
        <v/>
      </c>
      <c r="L116" s="66" t="str">
        <f t="shared" si="68"/>
        <v/>
      </c>
      <c r="M116" s="66" t="str">
        <f t="shared" si="69"/>
        <v/>
      </c>
      <c r="N116" s="66" t="str">
        <f t="shared" si="70"/>
        <v/>
      </c>
      <c r="O116" s="67" t="str">
        <f t="shared" si="71"/>
        <v/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901824874677276E-7</v>
      </c>
      <c r="X116" s="65">
        <f t="shared" si="75"/>
        <v>3.9901824874677277E-3</v>
      </c>
      <c r="Y116" s="68">
        <f t="shared" si="77"/>
        <v>1E-4</v>
      </c>
      <c r="Z116" s="68">
        <f t="shared" si="78"/>
        <v>1E-4</v>
      </c>
      <c r="AA116" s="66">
        <f t="shared" si="76"/>
        <v>2.0300929486728156</v>
      </c>
      <c r="AB116" s="68">
        <f t="shared" si="79"/>
        <v>1.5240821261346404E-2</v>
      </c>
    </row>
    <row r="117" spans="1:28">
      <c r="A117">
        <v>29297.7</v>
      </c>
      <c r="B117">
        <v>2.3149134657773862</v>
      </c>
      <c r="D117" s="66">
        <f t="shared" si="60"/>
        <v>2.0153799698777579</v>
      </c>
      <c r="E117" s="66">
        <f t="shared" si="61"/>
        <v>2.0431427763083057</v>
      </c>
      <c r="F117" s="66">
        <f t="shared" si="62"/>
        <v>0</v>
      </c>
      <c r="G117" s="66">
        <f t="shared" si="63"/>
        <v>9.9986617418780857E-4</v>
      </c>
      <c r="H117" s="66">
        <f t="shared" si="64"/>
        <v>0</v>
      </c>
      <c r="I117" s="66">
        <f t="shared" si="65"/>
        <v>2.0441426424824933</v>
      </c>
      <c r="J117" s="66">
        <f t="shared" si="66"/>
        <v>0</v>
      </c>
      <c r="K117" s="66" t="str">
        <f t="shared" si="67"/>
        <v/>
      </c>
      <c r="L117" s="66" t="str">
        <f t="shared" si="68"/>
        <v/>
      </c>
      <c r="M117" s="66" t="str">
        <f t="shared" si="69"/>
        <v/>
      </c>
      <c r="N117" s="66" t="str">
        <f t="shared" si="70"/>
        <v/>
      </c>
      <c r="O117" s="67" t="str">
        <f t="shared" si="71"/>
        <v/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59871756221622E-7</v>
      </c>
      <c r="X117" s="65">
        <f t="shared" si="75"/>
        <v>3.635987175622162E-3</v>
      </c>
      <c r="Y117" s="68">
        <f t="shared" si="77"/>
        <v>1E-4</v>
      </c>
      <c r="Z117" s="68">
        <f t="shared" si="78"/>
        <v>1E-4</v>
      </c>
      <c r="AA117" s="66">
        <f t="shared" si="76"/>
        <v>2.0441426424824933</v>
      </c>
      <c r="AB117" s="68">
        <f t="shared" si="79"/>
        <v>1.4049693809677688E-2</v>
      </c>
    </row>
    <row r="118" spans="1:28">
      <c r="A118">
        <v>32004.06</v>
      </c>
      <c r="B118">
        <v>2.3149134657773862</v>
      </c>
      <c r="D118" s="66">
        <f t="shared" si="60"/>
        <v>2.0153799698777579</v>
      </c>
      <c r="E118" s="66">
        <f t="shared" si="61"/>
        <v>2.055161193428789</v>
      </c>
      <c r="F118" s="66">
        <f t="shared" si="62"/>
        <v>0</v>
      </c>
      <c r="G118" s="66">
        <f t="shared" si="63"/>
        <v>9.9986685834789479E-4</v>
      </c>
      <c r="H118" s="66">
        <f t="shared" si="64"/>
        <v>0</v>
      </c>
      <c r="I118" s="66">
        <f t="shared" si="65"/>
        <v>2.056161060287137</v>
      </c>
      <c r="J118" s="66">
        <f t="shared" si="66"/>
        <v>0</v>
      </c>
      <c r="K118" s="66" t="str">
        <f t="shared" si="67"/>
        <v/>
      </c>
      <c r="L118" s="66" t="str">
        <f t="shared" si="68"/>
        <v/>
      </c>
      <c r="M118" s="66" t="str">
        <f t="shared" si="69"/>
        <v/>
      </c>
      <c r="N118" s="66" t="str">
        <f t="shared" si="70"/>
        <v/>
      </c>
      <c r="O118" s="67" t="str">
        <f t="shared" si="71"/>
        <v/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85171154917665E-7</v>
      </c>
      <c r="X118" s="65">
        <f t="shared" si="75"/>
        <v>3.3285171154917663E-3</v>
      </c>
      <c r="Y118" s="68">
        <f t="shared" si="77"/>
        <v>1E-4</v>
      </c>
      <c r="Z118" s="68">
        <f t="shared" si="78"/>
        <v>1E-4</v>
      </c>
      <c r="AA118" s="66">
        <f t="shared" si="76"/>
        <v>2.056161060287137</v>
      </c>
      <c r="AB118" s="68">
        <f t="shared" si="79"/>
        <v>1.2018417804643633E-2</v>
      </c>
    </row>
    <row r="119" spans="1:28">
      <c r="A119">
        <v>34998.82</v>
      </c>
      <c r="B119">
        <v>2.3149134657773862</v>
      </c>
      <c r="D119" s="66">
        <f t="shared" si="60"/>
        <v>2.0153799698777579</v>
      </c>
      <c r="E119" s="66">
        <f t="shared" si="61"/>
        <v>2.066191420195409</v>
      </c>
      <c r="F119" s="66">
        <f t="shared" si="62"/>
        <v>-5.0811450317651108E-2</v>
      </c>
      <c r="G119" s="66">
        <f t="shared" si="63"/>
        <v>9.9986754391936266E-4</v>
      </c>
      <c r="H119" s="66">
        <f t="shared" si="64"/>
        <v>5.181131786157047E-2</v>
      </c>
      <c r="I119" s="66">
        <f t="shared" si="65"/>
        <v>2.0671912877393286</v>
      </c>
      <c r="J119" s="66">
        <f t="shared" si="66"/>
        <v>-5.1811317861570672E-2</v>
      </c>
      <c r="K119" s="66" t="str">
        <f t="shared" si="67"/>
        <v/>
      </c>
      <c r="L119" s="66" t="str">
        <f t="shared" si="68"/>
        <v/>
      </c>
      <c r="M119" s="66" t="str">
        <f t="shared" si="69"/>
        <v/>
      </c>
      <c r="N119" s="66" t="str">
        <f t="shared" si="70"/>
        <v/>
      </c>
      <c r="O119" s="67" t="str">
        <f t="shared" si="71"/>
        <v/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37043727538652E-7</v>
      </c>
      <c r="X119" s="65">
        <f t="shared" si="75"/>
        <v>3.043704372753865E-3</v>
      </c>
      <c r="Y119" s="68">
        <f t="shared" si="77"/>
        <v>1E-4</v>
      </c>
      <c r="Z119" s="68">
        <f t="shared" si="78"/>
        <v>1E-4</v>
      </c>
      <c r="AA119" s="66">
        <f t="shared" si="76"/>
        <v>2.0671912877393286</v>
      </c>
      <c r="AB119" s="68">
        <f t="shared" si="79"/>
        <v>1.1030227452191621E-2</v>
      </c>
    </row>
    <row r="120" spans="1:28">
      <c r="A120">
        <v>38298.14</v>
      </c>
      <c r="B120">
        <v>2.3149134657773862</v>
      </c>
      <c r="D120" s="66">
        <f t="shared" si="60"/>
        <v>2.0153799698777579</v>
      </c>
      <c r="E120" s="66">
        <f t="shared" si="61"/>
        <v>2.0762986551352216</v>
      </c>
      <c r="F120" s="66">
        <f t="shared" si="62"/>
        <v>-6.0918685257463689E-2</v>
      </c>
      <c r="G120" s="66">
        <f t="shared" si="63"/>
        <v>9.9986822726183251E-4</v>
      </c>
      <c r="H120" s="66">
        <f t="shared" si="64"/>
        <v>6.1918553484725525E-2</v>
      </c>
      <c r="I120" s="66">
        <f t="shared" si="65"/>
        <v>2.0772985233624834</v>
      </c>
      <c r="J120" s="66">
        <f t="shared" si="66"/>
        <v>-6.1918553484725525E-2</v>
      </c>
      <c r="K120" s="66" t="str">
        <f t="shared" si="67"/>
        <v/>
      </c>
      <c r="L120" s="66" t="str">
        <f t="shared" si="68"/>
        <v/>
      </c>
      <c r="M120" s="66" t="str">
        <f t="shared" si="69"/>
        <v/>
      </c>
      <c r="N120" s="66" t="str">
        <f t="shared" si="70"/>
        <v/>
      </c>
      <c r="O120" s="67" t="str">
        <f t="shared" si="71"/>
        <v/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4943878534418E-7</v>
      </c>
      <c r="X120" s="65">
        <f t="shared" si="75"/>
        <v>2.7814943878534419E-3</v>
      </c>
      <c r="Y120" s="68">
        <f t="shared" si="77"/>
        <v>1E-4</v>
      </c>
      <c r="Z120" s="68">
        <f t="shared" si="78"/>
        <v>1E-4</v>
      </c>
      <c r="AA120" s="66">
        <f t="shared" si="76"/>
        <v>2.0772985233624834</v>
      </c>
      <c r="AB120" s="68">
        <f t="shared" si="79"/>
        <v>1.0107235623154853E-2</v>
      </c>
    </row>
    <row r="121" spans="1:28">
      <c r="A121">
        <v>41879.58</v>
      </c>
      <c r="B121">
        <v>2.3149134657773862</v>
      </c>
      <c r="D121" s="66">
        <f t="shared" si="60"/>
        <v>2.0153799698777579</v>
      </c>
      <c r="E121" s="66">
        <f t="shared" si="61"/>
        <v>2.0854633729459664</v>
      </c>
      <c r="F121" s="66">
        <f t="shared" si="62"/>
        <v>-7.0083403068208483E-2</v>
      </c>
      <c r="G121" s="66">
        <f t="shared" si="63"/>
        <v>9.9986889843626863E-4</v>
      </c>
      <c r="H121" s="66">
        <f t="shared" si="64"/>
        <v>7.1083271966644754E-2</v>
      </c>
      <c r="I121" s="66">
        <f t="shared" si="65"/>
        <v>2.0864632418444025</v>
      </c>
      <c r="J121" s="66">
        <f t="shared" si="66"/>
        <v>-7.1083271966644546E-2</v>
      </c>
      <c r="K121" s="66" t="str">
        <f t="shared" si="67"/>
        <v/>
      </c>
      <c r="L121" s="66" t="str">
        <f t="shared" si="68"/>
        <v/>
      </c>
      <c r="M121" s="66" t="str">
        <f t="shared" si="69"/>
        <v/>
      </c>
      <c r="N121" s="66" t="str">
        <f t="shared" si="70"/>
        <v/>
      </c>
      <c r="O121" s="67" t="str">
        <f t="shared" si="71"/>
        <v/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36277411384119E-7</v>
      </c>
      <c r="X121" s="65">
        <f t="shared" si="75"/>
        <v>2.5436277411384121E-3</v>
      </c>
      <c r="Y121" s="68">
        <f t="shared" si="77"/>
        <v>1E-4</v>
      </c>
      <c r="Z121" s="68">
        <f t="shared" si="78"/>
        <v>1E-4</v>
      </c>
      <c r="AA121" s="66">
        <f t="shared" si="76"/>
        <v>2.0864632418444025</v>
      </c>
      <c r="AB121" s="68">
        <f t="shared" si="79"/>
        <v>9.1647184819190208E-3</v>
      </c>
    </row>
    <row r="122" spans="1:28">
      <c r="A122">
        <v>45802.92</v>
      </c>
      <c r="B122">
        <v>2.3149134657773862</v>
      </c>
      <c r="D122" s="66">
        <f t="shared" si="60"/>
        <v>2.0153799698777579</v>
      </c>
      <c r="E122" s="66">
        <f t="shared" si="61"/>
        <v>2.0938867478858931</v>
      </c>
      <c r="F122" s="66">
        <f t="shared" si="62"/>
        <v>-7.8506778008135214E-2</v>
      </c>
      <c r="G122" s="66">
        <f t="shared" si="63"/>
        <v>9.9986956393549489E-4</v>
      </c>
      <c r="H122" s="66">
        <f t="shared" si="64"/>
        <v>7.950664757207071E-2</v>
      </c>
      <c r="I122" s="66">
        <f t="shared" si="65"/>
        <v>2.0948866174498284</v>
      </c>
      <c r="J122" s="66">
        <f t="shared" si="66"/>
        <v>-7.9506647572070488E-2</v>
      </c>
      <c r="K122" s="66" t="str">
        <f t="shared" si="67"/>
        <v/>
      </c>
      <c r="L122" s="66" t="str">
        <f t="shared" si="68"/>
        <v/>
      </c>
      <c r="M122" s="66" t="str">
        <f t="shared" si="69"/>
        <v/>
      </c>
      <c r="N122" s="66" t="str">
        <f t="shared" si="70"/>
        <v/>
      </c>
      <c r="O122" s="67" t="str">
        <f t="shared" si="71"/>
        <v/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57482596136977E-7</v>
      </c>
      <c r="X122" s="65">
        <f t="shared" si="75"/>
        <v>2.3257482596136976E-3</v>
      </c>
      <c r="Y122" s="68">
        <f t="shared" si="77"/>
        <v>1E-4</v>
      </c>
      <c r="Z122" s="68">
        <f t="shared" si="78"/>
        <v>1E-4</v>
      </c>
      <c r="AA122" s="66">
        <f t="shared" si="76"/>
        <v>2.0948866174498284</v>
      </c>
      <c r="AB122" s="68">
        <f t="shared" si="79"/>
        <v>8.4233756054259423E-3</v>
      </c>
    </row>
    <row r="123" spans="1:28">
      <c r="A123">
        <v>50097.16</v>
      </c>
      <c r="B123">
        <v>2.3149134657773862</v>
      </c>
      <c r="D123" s="66">
        <f t="shared" si="60"/>
        <v>2.0153799698777579</v>
      </c>
      <c r="E123" s="66">
        <f t="shared" si="61"/>
        <v>2.1016480332274048</v>
      </c>
      <c r="F123" s="66">
        <f t="shared" si="62"/>
        <v>-8.6268063349646873E-2</v>
      </c>
      <c r="G123" s="66">
        <f t="shared" si="63"/>
        <v>9.9987022320272641E-4</v>
      </c>
      <c r="H123" s="66">
        <f t="shared" si="64"/>
        <v>8.7267933572849593E-2</v>
      </c>
      <c r="I123" s="66">
        <f t="shared" si="65"/>
        <v>2.1026479034506074</v>
      </c>
      <c r="J123" s="66">
        <f t="shared" si="66"/>
        <v>-8.7267933572849454E-2</v>
      </c>
      <c r="K123" s="66" t="str">
        <f t="shared" si="67"/>
        <v/>
      </c>
      <c r="L123" s="66" t="str">
        <f t="shared" si="68"/>
        <v/>
      </c>
      <c r="M123" s="66" t="str">
        <f t="shared" si="69"/>
        <v/>
      </c>
      <c r="N123" s="66" t="str">
        <f t="shared" si="70"/>
        <v/>
      </c>
      <c r="O123" s="67" t="str">
        <f t="shared" si="71"/>
        <v/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3892299528638E-7</v>
      </c>
      <c r="X123" s="65">
        <f t="shared" si="75"/>
        <v>2.1263892299528638E-3</v>
      </c>
      <c r="Y123" s="68">
        <f t="shared" si="77"/>
        <v>1E-4</v>
      </c>
      <c r="Z123" s="68">
        <f t="shared" si="78"/>
        <v>1E-4</v>
      </c>
      <c r="AA123" s="66">
        <f t="shared" si="76"/>
        <v>2.1026479034506074</v>
      </c>
      <c r="AB123" s="68">
        <f t="shared" si="79"/>
        <v>7.7612860007789664E-3</v>
      </c>
    </row>
    <row r="124" spans="1:28">
      <c r="A124">
        <v>54798.239999999998</v>
      </c>
      <c r="B124">
        <v>2.3149134657773862</v>
      </c>
      <c r="D124" s="66">
        <f t="shared" si="60"/>
        <v>2.0153799698777579</v>
      </c>
      <c r="E124" s="66">
        <f t="shared" si="61"/>
        <v>2.1088230776975259</v>
      </c>
      <c r="F124" s="66">
        <f t="shared" si="62"/>
        <v>-9.3443107819767945E-2</v>
      </c>
      <c r="G124" s="66">
        <f t="shared" si="63"/>
        <v>9.9987087639913505E-4</v>
      </c>
      <c r="H124" s="66">
        <f t="shared" si="64"/>
        <v>9.4442978696167079E-2</v>
      </c>
      <c r="I124" s="66">
        <f t="shared" si="65"/>
        <v>2.109822948573925</v>
      </c>
      <c r="J124" s="66">
        <f t="shared" si="66"/>
        <v>-9.4442978696167135E-2</v>
      </c>
      <c r="K124" s="66" t="str">
        <f t="shared" si="67"/>
        <v/>
      </c>
      <c r="L124" s="66" t="str">
        <f t="shared" si="68"/>
        <v/>
      </c>
      <c r="M124" s="66" t="str">
        <f t="shared" si="69"/>
        <v/>
      </c>
      <c r="N124" s="66" t="str">
        <f t="shared" si="70"/>
        <v/>
      </c>
      <c r="O124" s="67" t="str">
        <f t="shared" si="71"/>
        <v/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39686653298615E-7</v>
      </c>
      <c r="X124" s="65">
        <f t="shared" si="75"/>
        <v>1.9439686653298614E-3</v>
      </c>
      <c r="Y124" s="68">
        <f t="shared" si="77"/>
        <v>1E-4</v>
      </c>
      <c r="Z124" s="68">
        <f t="shared" si="78"/>
        <v>1E-4</v>
      </c>
      <c r="AA124" s="66">
        <f t="shared" si="76"/>
        <v>2.109822948573925</v>
      </c>
      <c r="AB124" s="68">
        <f t="shared" si="79"/>
        <v>7.1750451233176804E-3</v>
      </c>
    </row>
    <row r="125" spans="1:28">
      <c r="A125">
        <v>59998.64</v>
      </c>
      <c r="B125">
        <v>2.3149134657773862</v>
      </c>
      <c r="D125" s="66">
        <f t="shared" si="60"/>
        <v>2.0153799698777579</v>
      </c>
      <c r="E125" s="66">
        <f t="shared" si="61"/>
        <v>2.1155395445960883</v>
      </c>
      <c r="F125" s="66">
        <f t="shared" si="62"/>
        <v>-0.10015957471833037</v>
      </c>
      <c r="G125" s="66">
        <f t="shared" si="63"/>
        <v>9.9987153001143084E-4</v>
      </c>
      <c r="H125" s="66">
        <f t="shared" si="64"/>
        <v>0.10115944624834181</v>
      </c>
      <c r="I125" s="66">
        <f t="shared" si="65"/>
        <v>2.1165394161260997</v>
      </c>
      <c r="J125" s="66">
        <f t="shared" si="66"/>
        <v>-0.10115944624834183</v>
      </c>
      <c r="K125" s="66" t="str">
        <f t="shared" si="67"/>
        <v/>
      </c>
      <c r="L125" s="66" t="str">
        <f t="shared" si="68"/>
        <v/>
      </c>
      <c r="M125" s="66" t="str">
        <f t="shared" si="69"/>
        <v/>
      </c>
      <c r="N125" s="66" t="str">
        <f t="shared" si="70"/>
        <v/>
      </c>
      <c r="O125" s="67" t="str">
        <f t="shared" si="71"/>
        <v/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4746020114028E-7</v>
      </c>
      <c r="X125" s="65">
        <f t="shared" si="75"/>
        <v>1.7754746020114027E-3</v>
      </c>
      <c r="Y125" s="68">
        <f t="shared" si="77"/>
        <v>1E-4</v>
      </c>
      <c r="Z125" s="68">
        <f t="shared" si="78"/>
        <v>1E-4</v>
      </c>
      <c r="AA125" s="66">
        <f t="shared" si="76"/>
        <v>2.1165394161260997</v>
      </c>
      <c r="AB125" s="68">
        <f t="shared" si="79"/>
        <v>6.7164675521746986E-3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</v>
      </c>
      <c r="C225" s="65">
        <f t="shared" ref="C225:C256" si="80">IF(D8&lt;0.0001,0.1,IF(D8="",0.001,D8))</f>
        <v>0.1</v>
      </c>
      <c r="D225" s="9">
        <f>IF(A8="",0.001,A8)</f>
        <v>1.6</v>
      </c>
      <c r="E225" s="66">
        <f t="shared" ref="E225:E256" si="81">IF(E8&lt;0.0001,0.1,IF(E8="",E224,E8))</f>
        <v>0.1</v>
      </c>
      <c r="F225" s="9">
        <f>IF(A8="",0.001,A8)</f>
        <v>1.6</v>
      </c>
      <c r="G225" s="68">
        <f t="shared" ref="G225:G256" si="82">IF(G8&lt;0.0001,0.1,IF(G8="",0.0001,G8))</f>
        <v>9.9968816208056022E-4</v>
      </c>
      <c r="H225" s="9">
        <f>IF(A8="",0.0001,A8)</f>
        <v>1.6</v>
      </c>
      <c r="I225" s="66">
        <f>IF(I8&lt;0.0001,0.1,IF(I8="",0.0001,I8))</f>
        <v>9.9968816208056022E-4</v>
      </c>
      <c r="J225" s="9">
        <f>IF(A8="",0.001,A8)</f>
        <v>1.6</v>
      </c>
      <c r="K225" s="9">
        <f t="shared" ref="K225:K256" si="83">IF(M8&lt;0.0001,0.1,IF(M8="",0.0001,M8))</f>
        <v>1E-4</v>
      </c>
      <c r="L225" s="9">
        <f t="shared" ref="L225:L256" si="84">IF(C9="",D225,C9)</f>
        <v>1.6</v>
      </c>
    </row>
    <row r="226" spans="1:12">
      <c r="A226" s="66">
        <f t="shared" ref="A226:A257" si="85">IF(B9="",A225,IF(B9&lt;0.0001,0.1,B9))</f>
        <v>2.6305834838379387E-2</v>
      </c>
      <c r="B226" s="9">
        <f t="shared" ref="B226:B257" si="86">IF(A9="",B225,A9)</f>
        <v>1.81</v>
      </c>
      <c r="C226" s="65">
        <f t="shared" si="80"/>
        <v>0.1</v>
      </c>
      <c r="D226" s="9">
        <f t="shared" ref="D226:D257" si="87">IF(A9="",B225,A9)</f>
        <v>1.81</v>
      </c>
      <c r="E226" s="66">
        <f t="shared" si="81"/>
        <v>0.1</v>
      </c>
      <c r="F226" s="9">
        <f t="shared" ref="F226:F257" si="88">IF(A9="",B225,A9)</f>
        <v>1.81</v>
      </c>
      <c r="G226" s="68">
        <f t="shared" si="82"/>
        <v>9.9969328813521129E-4</v>
      </c>
      <c r="H226" s="9">
        <f t="shared" ref="H226:H257" si="89">IF(A9="",B225,A9)</f>
        <v>1.81</v>
      </c>
      <c r="I226" s="66">
        <f t="shared" ref="I226:I257" si="90">IF(I9&lt;0.0001,0.1,IF(I9="",I225,I9))</f>
        <v>9.9969328813521129E-4</v>
      </c>
      <c r="J226" s="9">
        <f t="shared" ref="J226:J257" si="91">IF(A9="",B225,A9)</f>
        <v>1.81</v>
      </c>
      <c r="K226" s="9">
        <f t="shared" si="83"/>
        <v>1E-4</v>
      </c>
      <c r="L226" s="9">
        <f t="shared" si="84"/>
        <v>1.81</v>
      </c>
    </row>
    <row r="227" spans="1:12">
      <c r="A227" s="66">
        <f t="shared" si="85"/>
        <v>5.2611669676758774E-2</v>
      </c>
      <c r="B227" s="9">
        <f t="shared" si="86"/>
        <v>1.96</v>
      </c>
      <c r="C227" s="65">
        <f t="shared" si="80"/>
        <v>0.1</v>
      </c>
      <c r="D227" s="9">
        <f t="shared" si="87"/>
        <v>1.96</v>
      </c>
      <c r="E227" s="66">
        <f t="shared" si="81"/>
        <v>0.1</v>
      </c>
      <c r="F227" s="9">
        <f t="shared" si="88"/>
        <v>1.96</v>
      </c>
      <c r="G227" s="68">
        <f t="shared" si="82"/>
        <v>9.9969650894146797E-4</v>
      </c>
      <c r="H227" s="9">
        <f t="shared" si="89"/>
        <v>1.96</v>
      </c>
      <c r="I227" s="66">
        <f t="shared" si="90"/>
        <v>9.9969650894146797E-4</v>
      </c>
      <c r="J227" s="9">
        <f t="shared" si="91"/>
        <v>1.96</v>
      </c>
      <c r="K227" s="9">
        <f t="shared" si="83"/>
        <v>1E-4</v>
      </c>
      <c r="L227" s="9">
        <f t="shared" si="84"/>
        <v>1.96</v>
      </c>
    </row>
    <row r="228" spans="1:12">
      <c r="A228" s="66">
        <f t="shared" si="85"/>
        <v>7.8917504515138154E-2</v>
      </c>
      <c r="B228" s="9">
        <f t="shared" si="86"/>
        <v>2.15</v>
      </c>
      <c r="C228" s="65">
        <f t="shared" si="80"/>
        <v>0.1</v>
      </c>
      <c r="D228" s="9">
        <f t="shared" si="87"/>
        <v>2.15</v>
      </c>
      <c r="E228" s="66">
        <f t="shared" si="81"/>
        <v>0.1</v>
      </c>
      <c r="F228" s="9">
        <f t="shared" si="88"/>
        <v>2.15</v>
      </c>
      <c r="G228" s="68">
        <f t="shared" si="82"/>
        <v>9.9970016787392121E-4</v>
      </c>
      <c r="H228" s="9">
        <f t="shared" si="89"/>
        <v>2.15</v>
      </c>
      <c r="I228" s="66">
        <f t="shared" si="90"/>
        <v>9.9970016787392121E-4</v>
      </c>
      <c r="J228" s="9">
        <f t="shared" si="91"/>
        <v>2.15</v>
      </c>
      <c r="K228" s="9">
        <f t="shared" si="83"/>
        <v>1E-4</v>
      </c>
      <c r="L228" s="9">
        <f t="shared" si="84"/>
        <v>2.15</v>
      </c>
    </row>
    <row r="229" spans="1:12">
      <c r="A229" s="66">
        <f t="shared" si="85"/>
        <v>0.10522333935351755</v>
      </c>
      <c r="B229" s="9">
        <f t="shared" si="86"/>
        <v>2.36</v>
      </c>
      <c r="C229" s="65">
        <f t="shared" si="80"/>
        <v>0.1</v>
      </c>
      <c r="D229" s="9">
        <f t="shared" si="87"/>
        <v>2.36</v>
      </c>
      <c r="E229" s="66">
        <f t="shared" si="81"/>
        <v>0.1</v>
      </c>
      <c r="F229" s="9">
        <f t="shared" si="88"/>
        <v>2.36</v>
      </c>
      <c r="G229" s="68">
        <f t="shared" si="82"/>
        <v>9.9970376520193589E-4</v>
      </c>
      <c r="H229" s="9">
        <f t="shared" si="89"/>
        <v>2.36</v>
      </c>
      <c r="I229" s="66">
        <f t="shared" si="90"/>
        <v>9.9970376520193589E-4</v>
      </c>
      <c r="J229" s="9">
        <f t="shared" si="91"/>
        <v>2.36</v>
      </c>
      <c r="K229" s="9">
        <f t="shared" si="83"/>
        <v>1E-4</v>
      </c>
      <c r="L229" s="9">
        <f t="shared" si="84"/>
        <v>2.36</v>
      </c>
    </row>
    <row r="230" spans="1:12">
      <c r="A230" s="66">
        <f t="shared" si="85"/>
        <v>0.13152917419189694</v>
      </c>
      <c r="B230" s="9">
        <f t="shared" si="86"/>
        <v>2.58</v>
      </c>
      <c r="C230" s="65">
        <f t="shared" si="80"/>
        <v>0.1</v>
      </c>
      <c r="D230" s="9">
        <f t="shared" si="87"/>
        <v>2.58</v>
      </c>
      <c r="E230" s="66">
        <f t="shared" si="81"/>
        <v>0.1</v>
      </c>
      <c r="F230" s="9">
        <f t="shared" si="88"/>
        <v>2.58</v>
      </c>
      <c r="G230" s="68">
        <f t="shared" si="82"/>
        <v>9.9970712574334246E-4</v>
      </c>
      <c r="H230" s="9">
        <f t="shared" si="89"/>
        <v>2.58</v>
      </c>
      <c r="I230" s="66">
        <f t="shared" si="90"/>
        <v>9.9970712574334246E-4</v>
      </c>
      <c r="J230" s="9">
        <f t="shared" si="91"/>
        <v>2.58</v>
      </c>
      <c r="K230" s="9">
        <f t="shared" si="83"/>
        <v>1E-4</v>
      </c>
      <c r="L230" s="9">
        <f t="shared" si="84"/>
        <v>2.58</v>
      </c>
    </row>
    <row r="231" spans="1:12">
      <c r="A231" s="66">
        <f t="shared" si="85"/>
        <v>0.13152917419189694</v>
      </c>
      <c r="B231" s="9">
        <f t="shared" si="86"/>
        <v>2.82</v>
      </c>
      <c r="C231" s="65">
        <f t="shared" si="80"/>
        <v>0.1</v>
      </c>
      <c r="D231" s="9">
        <f t="shared" si="87"/>
        <v>2.82</v>
      </c>
      <c r="E231" s="66">
        <f t="shared" si="81"/>
        <v>0.1</v>
      </c>
      <c r="F231" s="9">
        <f t="shared" si="88"/>
        <v>2.82</v>
      </c>
      <c r="G231" s="68">
        <f t="shared" si="82"/>
        <v>9.9971040432375981E-4</v>
      </c>
      <c r="H231" s="9">
        <f t="shared" si="89"/>
        <v>2.82</v>
      </c>
      <c r="I231" s="66">
        <f t="shared" si="90"/>
        <v>9.9971040432375981E-4</v>
      </c>
      <c r="J231" s="9">
        <f t="shared" si="91"/>
        <v>2.82</v>
      </c>
      <c r="K231" s="9">
        <f t="shared" si="83"/>
        <v>1E-4</v>
      </c>
      <c r="L231" s="9">
        <f t="shared" si="84"/>
        <v>2.82</v>
      </c>
    </row>
    <row r="232" spans="1:12">
      <c r="A232" s="66">
        <f t="shared" si="85"/>
        <v>0.15783500903027631</v>
      </c>
      <c r="B232" s="9">
        <f t="shared" si="86"/>
        <v>3.08</v>
      </c>
      <c r="C232" s="65">
        <f t="shared" si="80"/>
        <v>0.1</v>
      </c>
      <c r="D232" s="9">
        <f t="shared" si="87"/>
        <v>3.08</v>
      </c>
      <c r="E232" s="66">
        <f t="shared" si="81"/>
        <v>0.1</v>
      </c>
      <c r="F232" s="9">
        <f t="shared" si="88"/>
        <v>3.08</v>
      </c>
      <c r="G232" s="68">
        <f t="shared" si="82"/>
        <v>9.9971358340653852E-4</v>
      </c>
      <c r="H232" s="9">
        <f t="shared" si="89"/>
        <v>3.08</v>
      </c>
      <c r="I232" s="66">
        <f t="shared" si="90"/>
        <v>9.9971358340653852E-4</v>
      </c>
      <c r="J232" s="9">
        <f t="shared" si="91"/>
        <v>3.08</v>
      </c>
      <c r="K232" s="9">
        <f t="shared" si="83"/>
        <v>1E-4</v>
      </c>
      <c r="L232" s="9">
        <f t="shared" si="84"/>
        <v>3.08</v>
      </c>
    </row>
    <row r="233" spans="1:12">
      <c r="A233" s="66">
        <f t="shared" si="85"/>
        <v>0.15783500903027631</v>
      </c>
      <c r="B233" s="9">
        <f t="shared" si="86"/>
        <v>3.37</v>
      </c>
      <c r="C233" s="65">
        <f t="shared" si="80"/>
        <v>0.1</v>
      </c>
      <c r="D233" s="9">
        <f t="shared" si="87"/>
        <v>3.37</v>
      </c>
      <c r="E233" s="66">
        <f t="shared" si="81"/>
        <v>0.1</v>
      </c>
      <c r="F233" s="9">
        <f t="shared" si="88"/>
        <v>3.37</v>
      </c>
      <c r="G233" s="68">
        <f t="shared" si="82"/>
        <v>9.9971675588830691E-4</v>
      </c>
      <c r="H233" s="9">
        <f t="shared" si="89"/>
        <v>3.37</v>
      </c>
      <c r="I233" s="66">
        <f t="shared" si="90"/>
        <v>9.9971675588830691E-4</v>
      </c>
      <c r="J233" s="9">
        <f t="shared" si="91"/>
        <v>3.37</v>
      </c>
      <c r="K233" s="9">
        <f t="shared" si="83"/>
        <v>1E-4</v>
      </c>
      <c r="L233" s="9">
        <f t="shared" si="84"/>
        <v>3.37</v>
      </c>
    </row>
    <row r="234" spans="1:12">
      <c r="A234" s="66">
        <f t="shared" si="85"/>
        <v>0.1841408438686557</v>
      </c>
      <c r="B234" s="9">
        <f t="shared" si="86"/>
        <v>3.68</v>
      </c>
      <c r="C234" s="65">
        <f t="shared" si="80"/>
        <v>0.1</v>
      </c>
      <c r="D234" s="9">
        <f t="shared" si="87"/>
        <v>3.68</v>
      </c>
      <c r="E234" s="66">
        <f t="shared" si="81"/>
        <v>0.1</v>
      </c>
      <c r="F234" s="9">
        <f t="shared" si="88"/>
        <v>3.68</v>
      </c>
      <c r="G234" s="68">
        <f t="shared" si="82"/>
        <v>9.9971979120668159E-4</v>
      </c>
      <c r="H234" s="9">
        <f t="shared" si="89"/>
        <v>3.68</v>
      </c>
      <c r="I234" s="66">
        <f t="shared" si="90"/>
        <v>9.9971979120668159E-4</v>
      </c>
      <c r="J234" s="9">
        <f t="shared" si="91"/>
        <v>3.68</v>
      </c>
      <c r="K234" s="9">
        <f t="shared" si="83"/>
        <v>1E-4</v>
      </c>
      <c r="L234" s="9">
        <f t="shared" si="84"/>
        <v>3.68</v>
      </c>
    </row>
    <row r="235" spans="1:12">
      <c r="A235" s="66">
        <f t="shared" si="85"/>
        <v>0.1841408438686557</v>
      </c>
      <c r="B235" s="9">
        <f t="shared" si="86"/>
        <v>4.04</v>
      </c>
      <c r="C235" s="65">
        <f t="shared" si="80"/>
        <v>0.1</v>
      </c>
      <c r="D235" s="9">
        <f t="shared" si="87"/>
        <v>4.04</v>
      </c>
      <c r="E235" s="66">
        <f t="shared" si="81"/>
        <v>0.1</v>
      </c>
      <c r="F235" s="9">
        <f t="shared" si="88"/>
        <v>4.04</v>
      </c>
      <c r="G235" s="68">
        <f t="shared" si="82"/>
        <v>9.9972294014780529E-4</v>
      </c>
      <c r="H235" s="9">
        <f t="shared" si="89"/>
        <v>4.04</v>
      </c>
      <c r="I235" s="66">
        <f t="shared" si="90"/>
        <v>9.9972294014780529E-4</v>
      </c>
      <c r="J235" s="9">
        <f t="shared" si="91"/>
        <v>4.04</v>
      </c>
      <c r="K235" s="9">
        <f t="shared" si="83"/>
        <v>1E-4</v>
      </c>
      <c r="L235" s="9">
        <f t="shared" si="84"/>
        <v>4.04</v>
      </c>
    </row>
    <row r="236" spans="1:12">
      <c r="A236" s="66">
        <f t="shared" si="85"/>
        <v>0.1841408438686557</v>
      </c>
      <c r="B236" s="9">
        <f t="shared" si="86"/>
        <v>4.41</v>
      </c>
      <c r="C236" s="65">
        <f t="shared" si="80"/>
        <v>0.1</v>
      </c>
      <c r="D236" s="9">
        <f t="shared" si="87"/>
        <v>4.41</v>
      </c>
      <c r="E236" s="66">
        <f t="shared" si="81"/>
        <v>0.1</v>
      </c>
      <c r="F236" s="9">
        <f t="shared" si="88"/>
        <v>4.41</v>
      </c>
      <c r="G236" s="68">
        <f t="shared" si="82"/>
        <v>9.9972583296192071E-4</v>
      </c>
      <c r="H236" s="9">
        <f t="shared" si="89"/>
        <v>4.41</v>
      </c>
      <c r="I236" s="66">
        <f t="shared" si="90"/>
        <v>9.9972583296192071E-4</v>
      </c>
      <c r="J236" s="9">
        <f t="shared" si="91"/>
        <v>4.41</v>
      </c>
      <c r="K236" s="9">
        <f t="shared" si="83"/>
        <v>1E-4</v>
      </c>
      <c r="L236" s="9">
        <f t="shared" si="84"/>
        <v>4.41</v>
      </c>
    </row>
    <row r="237" spans="1:12">
      <c r="A237" s="66">
        <f t="shared" si="85"/>
        <v>0.1841408438686557</v>
      </c>
      <c r="B237" s="9">
        <f t="shared" si="86"/>
        <v>4.82</v>
      </c>
      <c r="C237" s="65">
        <f t="shared" si="80"/>
        <v>0.1</v>
      </c>
      <c r="D237" s="9">
        <f t="shared" si="87"/>
        <v>4.82</v>
      </c>
      <c r="E237" s="66">
        <f t="shared" si="81"/>
        <v>0.1</v>
      </c>
      <c r="F237" s="9">
        <f t="shared" si="88"/>
        <v>4.82</v>
      </c>
      <c r="G237" s="68">
        <f t="shared" si="82"/>
        <v>9.9972870659561673E-4</v>
      </c>
      <c r="H237" s="9">
        <f t="shared" si="89"/>
        <v>4.82</v>
      </c>
      <c r="I237" s="66">
        <f t="shared" si="90"/>
        <v>9.9972870659561673E-4</v>
      </c>
      <c r="J237" s="9">
        <f t="shared" si="91"/>
        <v>4.82</v>
      </c>
      <c r="K237" s="9">
        <f t="shared" si="83"/>
        <v>1E-4</v>
      </c>
      <c r="L237" s="9">
        <f t="shared" si="84"/>
        <v>4.82</v>
      </c>
    </row>
    <row r="238" spans="1:12">
      <c r="A238" s="66">
        <f t="shared" si="85"/>
        <v>0.1841408438686557</v>
      </c>
      <c r="B238" s="9">
        <f t="shared" si="86"/>
        <v>5.27</v>
      </c>
      <c r="C238" s="65">
        <f t="shared" si="80"/>
        <v>0.1</v>
      </c>
      <c r="D238" s="9">
        <f t="shared" si="87"/>
        <v>5.27</v>
      </c>
      <c r="E238" s="66">
        <f t="shared" si="81"/>
        <v>0.1</v>
      </c>
      <c r="F238" s="9">
        <f t="shared" si="88"/>
        <v>5.27</v>
      </c>
      <c r="G238" s="68">
        <f t="shared" si="82"/>
        <v>9.9973153180411833E-4</v>
      </c>
      <c r="H238" s="9">
        <f t="shared" si="89"/>
        <v>5.27</v>
      </c>
      <c r="I238" s="66">
        <f t="shared" si="90"/>
        <v>9.9973153180411833E-4</v>
      </c>
      <c r="J238" s="9">
        <f t="shared" si="91"/>
        <v>5.27</v>
      </c>
      <c r="K238" s="9">
        <f t="shared" si="83"/>
        <v>1E-4</v>
      </c>
      <c r="L238" s="9">
        <f t="shared" si="84"/>
        <v>5.27</v>
      </c>
    </row>
    <row r="239" spans="1:12">
      <c r="A239" s="66">
        <f t="shared" si="85"/>
        <v>0.2104466787070351</v>
      </c>
      <c r="B239" s="9">
        <f t="shared" si="86"/>
        <v>5.77</v>
      </c>
      <c r="C239" s="65">
        <f t="shared" si="80"/>
        <v>0.1</v>
      </c>
      <c r="D239" s="9">
        <f t="shared" si="87"/>
        <v>5.77</v>
      </c>
      <c r="E239" s="66">
        <f t="shared" si="81"/>
        <v>0.1</v>
      </c>
      <c r="F239" s="9">
        <f t="shared" si="88"/>
        <v>5.77</v>
      </c>
      <c r="G239" s="68">
        <f t="shared" si="82"/>
        <v>9.9973434127123497E-4</v>
      </c>
      <c r="H239" s="9">
        <f t="shared" si="89"/>
        <v>5.77</v>
      </c>
      <c r="I239" s="66">
        <f t="shared" si="90"/>
        <v>9.9973434127123497E-4</v>
      </c>
      <c r="J239" s="9">
        <f t="shared" si="91"/>
        <v>5.77</v>
      </c>
      <c r="K239" s="9">
        <f t="shared" si="83"/>
        <v>1E-4</v>
      </c>
      <c r="L239" s="9">
        <f t="shared" si="84"/>
        <v>5.77</v>
      </c>
    </row>
    <row r="240" spans="1:12">
      <c r="A240" s="66">
        <f t="shared" si="85"/>
        <v>0.2104466787070351</v>
      </c>
      <c r="B240" s="9">
        <f t="shared" si="86"/>
        <v>6.31</v>
      </c>
      <c r="C240" s="65">
        <f t="shared" si="80"/>
        <v>0.1</v>
      </c>
      <c r="D240" s="9">
        <f t="shared" si="87"/>
        <v>6.31</v>
      </c>
      <c r="E240" s="66">
        <f t="shared" si="81"/>
        <v>0.1</v>
      </c>
      <c r="F240" s="9">
        <f t="shared" si="88"/>
        <v>6.31</v>
      </c>
      <c r="G240" s="68">
        <f t="shared" si="82"/>
        <v>9.9973705715196838E-4</v>
      </c>
      <c r="H240" s="9">
        <f t="shared" si="89"/>
        <v>6.31</v>
      </c>
      <c r="I240" s="66">
        <f t="shared" si="90"/>
        <v>9.9973705715196838E-4</v>
      </c>
      <c r="J240" s="9">
        <f t="shared" si="91"/>
        <v>6.31</v>
      </c>
      <c r="K240" s="9">
        <f t="shared" si="83"/>
        <v>1E-4</v>
      </c>
      <c r="L240" s="9">
        <f t="shared" si="84"/>
        <v>6.31</v>
      </c>
    </row>
    <row r="241" spans="1:19">
      <c r="A241" s="66">
        <f t="shared" si="85"/>
        <v>0.2104466787070351</v>
      </c>
      <c r="B241" s="9">
        <f t="shared" si="86"/>
        <v>6.9</v>
      </c>
      <c r="C241" s="65">
        <f t="shared" si="80"/>
        <v>0.1</v>
      </c>
      <c r="D241" s="9">
        <f t="shared" si="87"/>
        <v>6.9</v>
      </c>
      <c r="E241" s="66">
        <f t="shared" si="81"/>
        <v>0.1</v>
      </c>
      <c r="F241" s="9">
        <f t="shared" si="88"/>
        <v>6.9</v>
      </c>
      <c r="G241" s="68">
        <f t="shared" si="82"/>
        <v>9.9973971577229639E-4</v>
      </c>
      <c r="H241" s="9">
        <f t="shared" si="89"/>
        <v>6.9</v>
      </c>
      <c r="I241" s="66">
        <f t="shared" si="90"/>
        <v>9.9973971577229639E-4</v>
      </c>
      <c r="J241" s="9">
        <f t="shared" si="91"/>
        <v>6.9</v>
      </c>
      <c r="K241" s="9">
        <f t="shared" si="83"/>
        <v>1E-4</v>
      </c>
      <c r="L241" s="9">
        <f t="shared" si="84"/>
        <v>6.9</v>
      </c>
    </row>
    <row r="242" spans="1:19">
      <c r="A242" s="66">
        <f t="shared" si="85"/>
        <v>0.2104466787070351</v>
      </c>
      <c r="B242" s="9">
        <f t="shared" si="86"/>
        <v>7.55</v>
      </c>
      <c r="C242" s="65">
        <f t="shared" si="80"/>
        <v>0.1</v>
      </c>
      <c r="D242" s="9">
        <f t="shared" si="87"/>
        <v>7.55</v>
      </c>
      <c r="E242" s="66">
        <f t="shared" si="81"/>
        <v>0.1</v>
      </c>
      <c r="F242" s="9">
        <f t="shared" si="88"/>
        <v>7.55</v>
      </c>
      <c r="G242" s="68">
        <f t="shared" si="82"/>
        <v>9.9974233964660324E-4</v>
      </c>
      <c r="H242" s="9">
        <f t="shared" si="89"/>
        <v>7.55</v>
      </c>
      <c r="I242" s="66">
        <f t="shared" si="90"/>
        <v>9.9974233964660324E-4</v>
      </c>
      <c r="J242" s="9">
        <f t="shared" si="91"/>
        <v>7.55</v>
      </c>
      <c r="K242" s="9">
        <f t="shared" si="83"/>
        <v>1E-4</v>
      </c>
      <c r="L242" s="9">
        <f t="shared" si="84"/>
        <v>7.55</v>
      </c>
    </row>
    <row r="243" spans="1:19">
      <c r="A243" s="66">
        <f t="shared" si="85"/>
        <v>0.2104466787070351</v>
      </c>
      <c r="B243" s="9">
        <f t="shared" si="86"/>
        <v>8.26</v>
      </c>
      <c r="C243" s="65">
        <f t="shared" si="80"/>
        <v>0.1</v>
      </c>
      <c r="D243" s="9">
        <f t="shared" si="87"/>
        <v>8.26</v>
      </c>
      <c r="E243" s="66">
        <f t="shared" si="81"/>
        <v>0.1</v>
      </c>
      <c r="F243" s="9">
        <f t="shared" si="88"/>
        <v>8.26</v>
      </c>
      <c r="G243" s="68">
        <f t="shared" si="82"/>
        <v>9.9974490693012941E-4</v>
      </c>
      <c r="H243" s="9">
        <f t="shared" si="89"/>
        <v>8.26</v>
      </c>
      <c r="I243" s="66">
        <f t="shared" si="90"/>
        <v>9.9974490693012941E-4</v>
      </c>
      <c r="J243" s="9">
        <f t="shared" si="91"/>
        <v>8.26</v>
      </c>
      <c r="K243" s="9">
        <f t="shared" si="83"/>
        <v>1E-4</v>
      </c>
      <c r="L243" s="9">
        <f t="shared" si="84"/>
        <v>8.26</v>
      </c>
    </row>
    <row r="244" spans="1:19">
      <c r="A244" s="66">
        <f t="shared" si="85"/>
        <v>0.2104466787070351</v>
      </c>
      <c r="B244" s="9">
        <f t="shared" si="86"/>
        <v>9.0399999999999991</v>
      </c>
      <c r="C244" s="65">
        <f t="shared" si="80"/>
        <v>0.1</v>
      </c>
      <c r="D244" s="9">
        <f t="shared" si="87"/>
        <v>9.0399999999999991</v>
      </c>
      <c r="E244" s="66">
        <f t="shared" si="81"/>
        <v>0.1</v>
      </c>
      <c r="F244" s="9">
        <f t="shared" si="88"/>
        <v>9.0399999999999991</v>
      </c>
      <c r="G244" s="68">
        <f t="shared" si="82"/>
        <v>9.9974743347130599E-4</v>
      </c>
      <c r="H244" s="9">
        <f t="shared" si="89"/>
        <v>9.0399999999999991</v>
      </c>
      <c r="I244" s="66">
        <f t="shared" si="90"/>
        <v>9.9974743347130599E-4</v>
      </c>
      <c r="J244" s="9">
        <f t="shared" si="91"/>
        <v>9.0399999999999991</v>
      </c>
      <c r="K244" s="9">
        <f t="shared" si="83"/>
        <v>1E-4</v>
      </c>
      <c r="L244" s="9">
        <f t="shared" si="84"/>
        <v>9.0399999999999991</v>
      </c>
    </row>
    <row r="245" spans="1:19">
      <c r="A245" s="66">
        <f t="shared" si="85"/>
        <v>0.2104466787070351</v>
      </c>
      <c r="B245" s="9">
        <f t="shared" si="86"/>
        <v>9.8800000000000008</v>
      </c>
      <c r="C245" s="65">
        <f t="shared" si="80"/>
        <v>0.1</v>
      </c>
      <c r="D245" s="9">
        <f t="shared" si="87"/>
        <v>9.8800000000000008</v>
      </c>
      <c r="E245" s="66">
        <f t="shared" si="81"/>
        <v>0.1</v>
      </c>
      <c r="F245" s="9">
        <f t="shared" si="88"/>
        <v>9.8800000000000008</v>
      </c>
      <c r="G245" s="68">
        <f t="shared" si="82"/>
        <v>9.9974987290584513E-4</v>
      </c>
      <c r="H245" s="9">
        <f t="shared" si="89"/>
        <v>9.8800000000000008</v>
      </c>
      <c r="I245" s="66">
        <f t="shared" si="90"/>
        <v>9.9974987290584513E-4</v>
      </c>
      <c r="J245" s="9">
        <f t="shared" si="91"/>
        <v>9.8800000000000008</v>
      </c>
      <c r="K245" s="9">
        <f t="shared" si="83"/>
        <v>1E-4</v>
      </c>
      <c r="L245" s="9">
        <f t="shared" si="84"/>
        <v>9.8800000000000008</v>
      </c>
    </row>
    <row r="246" spans="1:19">
      <c r="A246" s="66">
        <f t="shared" si="85"/>
        <v>0.2104466787070351</v>
      </c>
      <c r="B246" s="9">
        <f t="shared" si="86"/>
        <v>10.8</v>
      </c>
      <c r="C246" s="65">
        <f t="shared" si="80"/>
        <v>0.1</v>
      </c>
      <c r="D246" s="9">
        <f t="shared" si="87"/>
        <v>10.8</v>
      </c>
      <c r="E246" s="66">
        <f t="shared" si="81"/>
        <v>0.1</v>
      </c>
      <c r="F246" s="9">
        <f t="shared" si="88"/>
        <v>10.8</v>
      </c>
      <c r="G246" s="68">
        <f t="shared" si="82"/>
        <v>9.9975227047663482E-4</v>
      </c>
      <c r="H246" s="9">
        <f t="shared" si="89"/>
        <v>10.8</v>
      </c>
      <c r="I246" s="66">
        <f t="shared" si="90"/>
        <v>9.9975227047663482E-4</v>
      </c>
      <c r="J246" s="9">
        <f t="shared" si="91"/>
        <v>10.8</v>
      </c>
      <c r="K246" s="9">
        <f t="shared" si="83"/>
        <v>1E-4</v>
      </c>
      <c r="L246" s="9">
        <f t="shared" si="84"/>
        <v>10.8</v>
      </c>
    </row>
    <row r="247" spans="1:19">
      <c r="A247" s="66">
        <f t="shared" si="85"/>
        <v>0.2104466787070351</v>
      </c>
      <c r="B247" s="9">
        <f t="shared" si="86"/>
        <v>11.8</v>
      </c>
      <c r="C247" s="65">
        <f t="shared" si="80"/>
        <v>0.1</v>
      </c>
      <c r="D247" s="9">
        <f t="shared" si="87"/>
        <v>11.8</v>
      </c>
      <c r="E247" s="66">
        <f t="shared" si="81"/>
        <v>0.1</v>
      </c>
      <c r="F247" s="9">
        <f t="shared" si="88"/>
        <v>11.8</v>
      </c>
      <c r="G247" s="68">
        <f t="shared" si="82"/>
        <v>9.9975460995389192E-4</v>
      </c>
      <c r="H247" s="9">
        <f t="shared" si="89"/>
        <v>11.8</v>
      </c>
      <c r="I247" s="66">
        <f t="shared" si="90"/>
        <v>9.9975460995389192E-4</v>
      </c>
      <c r="J247" s="9">
        <f t="shared" si="91"/>
        <v>11.8</v>
      </c>
      <c r="K247" s="9">
        <f t="shared" si="83"/>
        <v>1E-4</v>
      </c>
      <c r="L247" s="9">
        <f t="shared" si="84"/>
        <v>11.8</v>
      </c>
    </row>
    <row r="248" spans="1:19">
      <c r="A248" s="66">
        <f t="shared" si="85"/>
        <v>0.2104466787070351</v>
      </c>
      <c r="B248" s="9">
        <f t="shared" si="86"/>
        <v>12.89</v>
      </c>
      <c r="C248" s="65">
        <f t="shared" si="80"/>
        <v>0.1</v>
      </c>
      <c r="D248" s="9">
        <f t="shared" si="87"/>
        <v>12.89</v>
      </c>
      <c r="E248" s="66">
        <f t="shared" si="81"/>
        <v>0.1</v>
      </c>
      <c r="F248" s="9">
        <f t="shared" si="88"/>
        <v>12.89</v>
      </c>
      <c r="G248" s="68">
        <f t="shared" si="82"/>
        <v>9.9975690049293854E-4</v>
      </c>
      <c r="H248" s="9">
        <f t="shared" si="89"/>
        <v>12.89</v>
      </c>
      <c r="I248" s="66">
        <f t="shared" si="90"/>
        <v>9.9975690049293854E-4</v>
      </c>
      <c r="J248" s="9">
        <f t="shared" si="91"/>
        <v>12.89</v>
      </c>
      <c r="K248" s="9">
        <f t="shared" si="83"/>
        <v>1E-4</v>
      </c>
      <c r="L248" s="9">
        <f t="shared" si="84"/>
        <v>12.89</v>
      </c>
    </row>
    <row r="249" spans="1:19">
      <c r="A249" s="66">
        <f t="shared" si="85"/>
        <v>0.2104466787070351</v>
      </c>
      <c r="B249" s="9">
        <f t="shared" si="86"/>
        <v>14.2</v>
      </c>
      <c r="C249" s="65">
        <f t="shared" si="80"/>
        <v>0.1</v>
      </c>
      <c r="D249" s="9">
        <f t="shared" si="87"/>
        <v>14.2</v>
      </c>
      <c r="E249" s="66">
        <f t="shared" si="81"/>
        <v>0.1</v>
      </c>
      <c r="F249" s="9">
        <f t="shared" si="88"/>
        <v>14.2</v>
      </c>
      <c r="G249" s="68">
        <f t="shared" si="82"/>
        <v>9.9975936119921119E-4</v>
      </c>
      <c r="H249" s="9">
        <f t="shared" si="89"/>
        <v>14.2</v>
      </c>
      <c r="I249" s="66">
        <f t="shared" si="90"/>
        <v>9.9975936119921119E-4</v>
      </c>
      <c r="J249" s="9">
        <f t="shared" si="91"/>
        <v>14.2</v>
      </c>
      <c r="K249" s="9">
        <f t="shared" si="83"/>
        <v>1E-4</v>
      </c>
      <c r="L249" s="9">
        <f t="shared" si="84"/>
        <v>14.2</v>
      </c>
    </row>
    <row r="250" spans="1:19">
      <c r="A250" s="66">
        <f t="shared" si="85"/>
        <v>0.2104466787070351</v>
      </c>
      <c r="B250" s="9">
        <f t="shared" si="86"/>
        <v>15.5</v>
      </c>
      <c r="C250" s="65">
        <f t="shared" si="80"/>
        <v>0.1</v>
      </c>
      <c r="D250" s="9">
        <f t="shared" si="87"/>
        <v>15.5</v>
      </c>
      <c r="E250" s="66">
        <f t="shared" si="81"/>
        <v>0.1</v>
      </c>
      <c r="F250" s="9">
        <f t="shared" si="88"/>
        <v>15.5</v>
      </c>
      <c r="G250" s="68">
        <f t="shared" si="82"/>
        <v>9.9976154566004021E-4</v>
      </c>
      <c r="H250" s="9">
        <f t="shared" si="89"/>
        <v>15.5</v>
      </c>
      <c r="I250" s="66">
        <f t="shared" si="90"/>
        <v>9.9976154566004021E-4</v>
      </c>
      <c r="J250" s="9">
        <f t="shared" si="91"/>
        <v>15.5</v>
      </c>
      <c r="K250" s="9">
        <f t="shared" si="83"/>
        <v>1E-4</v>
      </c>
      <c r="L250" s="9">
        <f t="shared" si="84"/>
        <v>15.5</v>
      </c>
    </row>
    <row r="251" spans="1:19" ht="24">
      <c r="A251" s="66">
        <f t="shared" si="85"/>
        <v>0.23675251354541449</v>
      </c>
      <c r="B251" s="9">
        <f t="shared" si="86"/>
        <v>16.899999999999999</v>
      </c>
      <c r="C251" s="65">
        <f t="shared" si="80"/>
        <v>0.1</v>
      </c>
      <c r="D251" s="9">
        <f t="shared" si="87"/>
        <v>16.899999999999999</v>
      </c>
      <c r="E251" s="66">
        <f t="shared" si="81"/>
        <v>0.1</v>
      </c>
      <c r="F251" s="9">
        <f t="shared" si="88"/>
        <v>16.899999999999999</v>
      </c>
      <c r="G251" s="68">
        <f t="shared" si="82"/>
        <v>9.9976366352567871E-4</v>
      </c>
      <c r="H251" s="9">
        <f t="shared" si="89"/>
        <v>16.899999999999999</v>
      </c>
      <c r="I251" s="66">
        <f t="shared" si="90"/>
        <v>9.9976366352567871E-4</v>
      </c>
      <c r="J251" s="9">
        <f t="shared" si="91"/>
        <v>16.899999999999999</v>
      </c>
      <c r="K251" s="9">
        <f t="shared" si="83"/>
        <v>1E-4</v>
      </c>
      <c r="L251" s="9">
        <f t="shared" si="84"/>
        <v>16.899999999999999</v>
      </c>
      <c r="O251" s="73" t="s">
        <v>63</v>
      </c>
      <c r="R251" s="73" t="s">
        <v>64</v>
      </c>
    </row>
    <row r="252" spans="1:19">
      <c r="A252" s="66">
        <f t="shared" si="85"/>
        <v>0.23675251354541449</v>
      </c>
      <c r="B252" s="9">
        <f t="shared" si="86"/>
        <v>18.5</v>
      </c>
      <c r="C252" s="65">
        <f t="shared" si="80"/>
        <v>0.1</v>
      </c>
      <c r="D252" s="9">
        <f t="shared" si="87"/>
        <v>18.5</v>
      </c>
      <c r="E252" s="66">
        <f t="shared" si="81"/>
        <v>0.1</v>
      </c>
      <c r="F252" s="9">
        <f t="shared" si="88"/>
        <v>18.5</v>
      </c>
      <c r="G252" s="68">
        <f t="shared" si="82"/>
        <v>9.9976583906429993E-4</v>
      </c>
      <c r="H252" s="9">
        <f t="shared" si="89"/>
        <v>18.5</v>
      </c>
      <c r="I252" s="66">
        <f t="shared" si="90"/>
        <v>9.9976583906429993E-4</v>
      </c>
      <c r="J252" s="9">
        <f t="shared" si="91"/>
        <v>18.5</v>
      </c>
      <c r="K252" s="9">
        <f t="shared" si="83"/>
        <v>1E-4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4.3659610885307787</v>
      </c>
    </row>
    <row r="253" spans="1:19">
      <c r="A253" s="66">
        <f t="shared" si="85"/>
        <v>0.23675251354541449</v>
      </c>
      <c r="B253" s="9">
        <f t="shared" si="86"/>
        <v>20.29</v>
      </c>
      <c r="C253" s="65">
        <f t="shared" si="80"/>
        <v>0.1</v>
      </c>
      <c r="D253" s="9">
        <f t="shared" si="87"/>
        <v>20.29</v>
      </c>
      <c r="E253" s="66">
        <f t="shared" si="81"/>
        <v>0.1</v>
      </c>
      <c r="F253" s="9">
        <f t="shared" si="88"/>
        <v>20.29</v>
      </c>
      <c r="G253" s="68">
        <f t="shared" si="82"/>
        <v>9.997680193673641E-4</v>
      </c>
      <c r="H253" s="9">
        <f t="shared" si="89"/>
        <v>20.29</v>
      </c>
      <c r="I253" s="66">
        <f t="shared" si="90"/>
        <v>9.997680193673641E-4</v>
      </c>
      <c r="J253" s="9">
        <f t="shared" si="91"/>
        <v>20.29</v>
      </c>
      <c r="K253" s="9">
        <f t="shared" si="83"/>
        <v>1E-4</v>
      </c>
      <c r="L253" s="9">
        <f t="shared" si="84"/>
        <v>20.29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43.659610885307778</v>
      </c>
    </row>
    <row r="254" spans="1:19">
      <c r="A254" s="66">
        <f t="shared" si="85"/>
        <v>0.23675251354541449</v>
      </c>
      <c r="B254" s="9">
        <f t="shared" si="86"/>
        <v>22.2</v>
      </c>
      <c r="C254" s="65">
        <f t="shared" si="80"/>
        <v>0.1</v>
      </c>
      <c r="D254" s="9">
        <f t="shared" si="87"/>
        <v>22.2</v>
      </c>
      <c r="E254" s="66">
        <f t="shared" si="81"/>
        <v>0.1</v>
      </c>
      <c r="F254" s="9">
        <f t="shared" si="88"/>
        <v>22.2</v>
      </c>
      <c r="G254" s="68">
        <f t="shared" si="82"/>
        <v>9.9977010448483537E-4</v>
      </c>
      <c r="H254" s="9">
        <f t="shared" si="89"/>
        <v>22.2</v>
      </c>
      <c r="I254" s="66">
        <f t="shared" si="90"/>
        <v>9.9977010448483537E-4</v>
      </c>
      <c r="J254" s="9">
        <f t="shared" si="91"/>
        <v>22.2</v>
      </c>
      <c r="K254" s="9">
        <f t="shared" si="83"/>
        <v>1E-4</v>
      </c>
      <c r="L254" s="9">
        <f t="shared" si="84"/>
        <v>22.2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436.59610885307785</v>
      </c>
    </row>
    <row r="255" spans="1:19">
      <c r="A255" s="66">
        <f t="shared" si="85"/>
        <v>0.23675251354541449</v>
      </c>
      <c r="B255" s="9">
        <f t="shared" si="86"/>
        <v>24.3</v>
      </c>
      <c r="C255" s="65">
        <f t="shared" si="80"/>
        <v>0.1</v>
      </c>
      <c r="D255" s="9">
        <f t="shared" si="87"/>
        <v>24.3</v>
      </c>
      <c r="E255" s="66">
        <f t="shared" si="81"/>
        <v>0.1</v>
      </c>
      <c r="F255" s="9">
        <f t="shared" si="88"/>
        <v>24.3</v>
      </c>
      <c r="G255" s="68">
        <f t="shared" si="82"/>
        <v>9.9977216192655887E-4</v>
      </c>
      <c r="H255" s="9">
        <f t="shared" si="89"/>
        <v>24.3</v>
      </c>
      <c r="I255" s="66">
        <f t="shared" si="90"/>
        <v>9.9977216192655887E-4</v>
      </c>
      <c r="J255" s="9">
        <f t="shared" si="91"/>
        <v>24.3</v>
      </c>
      <c r="K255" s="9">
        <f t="shared" si="83"/>
        <v>1E-4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4365.9610885307784</v>
      </c>
    </row>
    <row r="256" spans="1:19">
      <c r="A256" s="66">
        <f t="shared" si="85"/>
        <v>0.23675251354541449</v>
      </c>
      <c r="B256" s="9">
        <f t="shared" si="86"/>
        <v>26.59</v>
      </c>
      <c r="C256" s="65">
        <f t="shared" si="80"/>
        <v>0.1</v>
      </c>
      <c r="D256" s="9">
        <f t="shared" si="87"/>
        <v>26.59</v>
      </c>
      <c r="E256" s="66">
        <f t="shared" si="81"/>
        <v>0.1</v>
      </c>
      <c r="F256" s="9">
        <f t="shared" si="88"/>
        <v>26.59</v>
      </c>
      <c r="G256" s="68">
        <f t="shared" si="82"/>
        <v>9.9977417566174203E-4</v>
      </c>
      <c r="H256" s="9">
        <f t="shared" si="89"/>
        <v>26.59</v>
      </c>
      <c r="I256" s="66">
        <f t="shared" si="90"/>
        <v>9.9977417566174203E-4</v>
      </c>
      <c r="J256" s="9">
        <f t="shared" si="91"/>
        <v>26.59</v>
      </c>
      <c r="K256" s="9">
        <f t="shared" si="83"/>
        <v>1E-4</v>
      </c>
      <c r="L256" s="9">
        <f t="shared" si="84"/>
        <v>26.59</v>
      </c>
    </row>
    <row r="257" spans="1:19">
      <c r="A257" s="66">
        <f t="shared" si="85"/>
        <v>0.26305834838379388</v>
      </c>
      <c r="B257" s="9">
        <f t="shared" si="86"/>
        <v>28.99</v>
      </c>
      <c r="C257" s="65">
        <f t="shared" ref="C257:C288" si="92">IF(D40&lt;0.0001,0.1,IF(D40="",0.001,D40))</f>
        <v>0.1</v>
      </c>
      <c r="D257" s="9">
        <f t="shared" si="87"/>
        <v>28.99</v>
      </c>
      <c r="E257" s="66">
        <f t="shared" ref="E257:E288" si="93">IF(E40&lt;0.0001,0.1,IF(E40="",E256,E40))</f>
        <v>0.1</v>
      </c>
      <c r="F257" s="9">
        <f t="shared" si="88"/>
        <v>28.99</v>
      </c>
      <c r="G257" s="68">
        <f t="shared" ref="G257:G288" si="94">IF(G40&lt;0.0001,0.1,IF(G40="",0.0001,G40))</f>
        <v>9.9977607475172669E-4</v>
      </c>
      <c r="H257" s="9">
        <f t="shared" si="89"/>
        <v>28.99</v>
      </c>
      <c r="I257" s="66">
        <f t="shared" si="90"/>
        <v>9.9977607475172669E-4</v>
      </c>
      <c r="J257" s="9">
        <f t="shared" si="91"/>
        <v>28.99</v>
      </c>
      <c r="K257" s="9">
        <f t="shared" ref="K257:K288" si="95">IF(M40&lt;0.0001,0.1,IF(M40="",0.0001,M40))</f>
        <v>1E-4</v>
      </c>
      <c r="L257" s="9">
        <f t="shared" ref="L257:L288" si="96">IF(C41="",D257,C41)</f>
        <v>28.9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0.26305834838379388</v>
      </c>
      <c r="B258" s="9">
        <f t="shared" ref="B258:B289" si="98">IF(A41="",B257,A41)</f>
        <v>31.79</v>
      </c>
      <c r="C258" s="65">
        <f t="shared" si="92"/>
        <v>0.1</v>
      </c>
      <c r="D258" s="9">
        <f t="shared" ref="D258:D289" si="99">IF(A41="",B257,A41)</f>
        <v>31.79</v>
      </c>
      <c r="E258" s="66">
        <f t="shared" si="93"/>
        <v>0.1</v>
      </c>
      <c r="F258" s="9">
        <f t="shared" ref="F258:F289" si="100">IF(A41="",B257,A41)</f>
        <v>31.79</v>
      </c>
      <c r="G258" s="68">
        <f t="shared" si="94"/>
        <v>9.9977806606918354E-4</v>
      </c>
      <c r="H258" s="9">
        <f t="shared" ref="H258:H289" si="101">IF(A41="",B257,A41)</f>
        <v>31.79</v>
      </c>
      <c r="I258" s="66">
        <f t="shared" ref="I258:I289" si="102">IF(I41&lt;0.0001,0.1,IF(I41="",I257,I41))</f>
        <v>9.9977806606918354E-4</v>
      </c>
      <c r="J258" s="9">
        <f t="shared" ref="J258:J289" si="103">IF(A41="",B257,A41)</f>
        <v>31.79</v>
      </c>
      <c r="K258" s="9">
        <f t="shared" si="95"/>
        <v>1E-4</v>
      </c>
      <c r="L258" s="9">
        <f t="shared" si="96"/>
        <v>31.7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0.26305834838379388</v>
      </c>
      <c r="B259" s="9">
        <f t="shared" si="98"/>
        <v>34.79</v>
      </c>
      <c r="C259" s="65">
        <f t="shared" si="92"/>
        <v>0.1</v>
      </c>
      <c r="D259" s="9">
        <f t="shared" si="99"/>
        <v>34.79</v>
      </c>
      <c r="E259" s="66">
        <f t="shared" si="93"/>
        <v>0.1</v>
      </c>
      <c r="F259" s="9">
        <f t="shared" si="100"/>
        <v>34.79</v>
      </c>
      <c r="G259" s="68">
        <f t="shared" si="94"/>
        <v>9.9977997973854649E-4</v>
      </c>
      <c r="H259" s="9">
        <f t="shared" si="101"/>
        <v>34.79</v>
      </c>
      <c r="I259" s="66">
        <f t="shared" si="102"/>
        <v>9.9977997973854649E-4</v>
      </c>
      <c r="J259" s="9">
        <f t="shared" si="103"/>
        <v>34.79</v>
      </c>
      <c r="K259" s="9">
        <f t="shared" si="95"/>
        <v>1E-4</v>
      </c>
      <c r="L259" s="9">
        <f t="shared" si="96"/>
        <v>34.79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0.26305834838379388</v>
      </c>
      <c r="B260" s="9">
        <f t="shared" si="98"/>
        <v>38</v>
      </c>
      <c r="C260" s="65">
        <f t="shared" si="92"/>
        <v>0.1</v>
      </c>
      <c r="D260" s="9">
        <f t="shared" si="99"/>
        <v>38</v>
      </c>
      <c r="E260" s="66">
        <f t="shared" si="93"/>
        <v>0.1</v>
      </c>
      <c r="F260" s="9">
        <f t="shared" si="100"/>
        <v>38</v>
      </c>
      <c r="G260" s="68">
        <f t="shared" si="94"/>
        <v>9.997818209332922E-4</v>
      </c>
      <c r="H260" s="9">
        <f t="shared" si="101"/>
        <v>38</v>
      </c>
      <c r="I260" s="66">
        <f t="shared" si="102"/>
        <v>9.997818209332922E-4</v>
      </c>
      <c r="J260" s="9">
        <f t="shared" si="103"/>
        <v>38</v>
      </c>
      <c r="K260" s="9">
        <f t="shared" si="95"/>
        <v>1E-4</v>
      </c>
      <c r="L260" s="9">
        <f t="shared" si="96"/>
        <v>38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0.26305834838379388</v>
      </c>
      <c r="B261" s="9">
        <f t="shared" si="98"/>
        <v>41.6</v>
      </c>
      <c r="C261" s="65">
        <f t="shared" si="92"/>
        <v>0.1</v>
      </c>
      <c r="D261" s="9">
        <f t="shared" si="99"/>
        <v>41.6</v>
      </c>
      <c r="E261" s="66">
        <f t="shared" si="93"/>
        <v>0.1</v>
      </c>
      <c r="F261" s="9">
        <f t="shared" si="100"/>
        <v>41.6</v>
      </c>
      <c r="G261" s="68">
        <f t="shared" si="94"/>
        <v>9.9978367749533692E-4</v>
      </c>
      <c r="H261" s="9">
        <f t="shared" si="101"/>
        <v>41.6</v>
      </c>
      <c r="I261" s="66">
        <f t="shared" si="102"/>
        <v>9.9978367749533692E-4</v>
      </c>
      <c r="J261" s="9">
        <f t="shared" si="103"/>
        <v>41.6</v>
      </c>
      <c r="K261" s="9">
        <f t="shared" si="95"/>
        <v>1E-4</v>
      </c>
      <c r="L261" s="9">
        <f t="shared" si="96"/>
        <v>41.6</v>
      </c>
      <c r="O261" s="9">
        <v>100</v>
      </c>
      <c r="P261" s="74">
        <v>10000</v>
      </c>
    </row>
    <row r="262" spans="1:19">
      <c r="A262" s="66">
        <f t="shared" si="97"/>
        <v>0.26305834838379388</v>
      </c>
      <c r="B262" s="9">
        <f t="shared" si="98"/>
        <v>44.83</v>
      </c>
      <c r="C262" s="65">
        <f t="shared" si="92"/>
        <v>0.1</v>
      </c>
      <c r="D262" s="9">
        <f t="shared" si="99"/>
        <v>44.83</v>
      </c>
      <c r="E262" s="66">
        <f t="shared" si="93"/>
        <v>0.1</v>
      </c>
      <c r="F262" s="9">
        <f t="shared" si="100"/>
        <v>44.83</v>
      </c>
      <c r="G262" s="68">
        <f t="shared" si="94"/>
        <v>9.9978518761105191E-4</v>
      </c>
      <c r="H262" s="9">
        <f t="shared" si="101"/>
        <v>44.83</v>
      </c>
      <c r="I262" s="66">
        <f t="shared" si="102"/>
        <v>9.9978518761105191E-4</v>
      </c>
      <c r="J262" s="9">
        <f t="shared" si="103"/>
        <v>44.83</v>
      </c>
      <c r="K262" s="9">
        <f t="shared" si="95"/>
        <v>1E-4</v>
      </c>
      <c r="L262" s="9">
        <f t="shared" si="96"/>
        <v>44.83</v>
      </c>
    </row>
    <row r="263" spans="1:19">
      <c r="A263" s="66">
        <f t="shared" si="97"/>
        <v>0.26305834838379388</v>
      </c>
      <c r="B263" s="9">
        <f t="shared" si="98"/>
        <v>49.03</v>
      </c>
      <c r="C263" s="65">
        <f t="shared" si="92"/>
        <v>0.1</v>
      </c>
      <c r="D263" s="9">
        <f t="shared" si="99"/>
        <v>49.03</v>
      </c>
      <c r="E263" s="66">
        <f t="shared" si="93"/>
        <v>0.1</v>
      </c>
      <c r="F263" s="9">
        <f t="shared" si="100"/>
        <v>49.03</v>
      </c>
      <c r="G263" s="68">
        <f t="shared" si="94"/>
        <v>9.9978696863851132E-4</v>
      </c>
      <c r="H263" s="9">
        <f t="shared" si="101"/>
        <v>49.03</v>
      </c>
      <c r="I263" s="66">
        <f t="shared" si="102"/>
        <v>9.9978696863851132E-4</v>
      </c>
      <c r="J263" s="9">
        <f t="shared" si="103"/>
        <v>49.03</v>
      </c>
      <c r="K263" s="9">
        <f t="shared" si="95"/>
        <v>1E-4</v>
      </c>
      <c r="L263" s="9">
        <f t="shared" si="96"/>
        <v>49.03</v>
      </c>
    </row>
    <row r="264" spans="1:19">
      <c r="A264" s="66">
        <f t="shared" si="97"/>
        <v>0.26305834838379388</v>
      </c>
      <c r="B264" s="9">
        <f t="shared" si="98"/>
        <v>53.24</v>
      </c>
      <c r="C264" s="65">
        <f t="shared" si="92"/>
        <v>0.1</v>
      </c>
      <c r="D264" s="9">
        <f t="shared" si="99"/>
        <v>53.24</v>
      </c>
      <c r="E264" s="66">
        <f t="shared" si="93"/>
        <v>0.1</v>
      </c>
      <c r="F264" s="9">
        <f t="shared" si="100"/>
        <v>53.24</v>
      </c>
      <c r="G264" s="68">
        <f t="shared" si="94"/>
        <v>9.9978858104925118E-4</v>
      </c>
      <c r="H264" s="9">
        <f t="shared" si="101"/>
        <v>53.24</v>
      </c>
      <c r="I264" s="66">
        <f t="shared" si="102"/>
        <v>9.9978858104925118E-4</v>
      </c>
      <c r="J264" s="9">
        <f t="shared" si="103"/>
        <v>53.24</v>
      </c>
      <c r="K264" s="9">
        <f t="shared" si="95"/>
        <v>1E-4</v>
      </c>
      <c r="L264" s="9">
        <f t="shared" si="96"/>
        <v>53.24</v>
      </c>
    </row>
    <row r="265" spans="1:19">
      <c r="A265" s="66">
        <f t="shared" si="97"/>
        <v>0.26305834838379388</v>
      </c>
      <c r="B265" s="9">
        <f t="shared" si="98"/>
        <v>58.08</v>
      </c>
      <c r="C265" s="65">
        <f t="shared" si="92"/>
        <v>0.1</v>
      </c>
      <c r="D265" s="9">
        <f t="shared" si="99"/>
        <v>58.08</v>
      </c>
      <c r="E265" s="66">
        <f t="shared" si="93"/>
        <v>0.1</v>
      </c>
      <c r="F265" s="9">
        <f t="shared" si="100"/>
        <v>58.08</v>
      </c>
      <c r="G265" s="68">
        <f t="shared" si="94"/>
        <v>9.9979025786188329E-4</v>
      </c>
      <c r="H265" s="9">
        <f t="shared" si="101"/>
        <v>58.08</v>
      </c>
      <c r="I265" s="66">
        <f t="shared" si="102"/>
        <v>9.9979025786188329E-4</v>
      </c>
      <c r="J265" s="9">
        <f t="shared" si="103"/>
        <v>58.08</v>
      </c>
      <c r="K265" s="9">
        <f t="shared" si="95"/>
        <v>1E-4</v>
      </c>
      <c r="L265" s="9">
        <f t="shared" si="96"/>
        <v>58.08</v>
      </c>
    </row>
    <row r="266" spans="1:19">
      <c r="A266" s="66">
        <f t="shared" si="97"/>
        <v>0.28936418322217328</v>
      </c>
      <c r="B266" s="9">
        <f t="shared" si="98"/>
        <v>63.28</v>
      </c>
      <c r="C266" s="65">
        <f t="shared" si="92"/>
        <v>0.1</v>
      </c>
      <c r="D266" s="9">
        <f t="shared" si="99"/>
        <v>63.28</v>
      </c>
      <c r="E266" s="66">
        <f t="shared" si="93"/>
        <v>0.1</v>
      </c>
      <c r="F266" s="9">
        <f t="shared" si="100"/>
        <v>63.28</v>
      </c>
      <c r="G266" s="68">
        <f t="shared" si="94"/>
        <v>9.9979188450678431E-4</v>
      </c>
      <c r="H266" s="9">
        <f t="shared" si="101"/>
        <v>63.28</v>
      </c>
      <c r="I266" s="66">
        <f t="shared" si="102"/>
        <v>9.9979188450678431E-4</v>
      </c>
      <c r="J266" s="9">
        <f t="shared" si="103"/>
        <v>63.28</v>
      </c>
      <c r="K266" s="9">
        <f t="shared" si="95"/>
        <v>1E-4</v>
      </c>
      <c r="L266" s="9">
        <f t="shared" si="96"/>
        <v>63.28</v>
      </c>
    </row>
    <row r="267" spans="1:19">
      <c r="A267" s="66">
        <f t="shared" si="97"/>
        <v>0.28936418322217328</v>
      </c>
      <c r="B267" s="9">
        <f t="shared" si="98"/>
        <v>70.12</v>
      </c>
      <c r="C267" s="65">
        <f t="shared" si="92"/>
        <v>0.1</v>
      </c>
      <c r="D267" s="9">
        <f t="shared" si="99"/>
        <v>70.12</v>
      </c>
      <c r="E267" s="66">
        <f t="shared" si="93"/>
        <v>0.1</v>
      </c>
      <c r="F267" s="9">
        <f t="shared" si="100"/>
        <v>70.12</v>
      </c>
      <c r="G267" s="68">
        <f t="shared" si="94"/>
        <v>9.9979379870099522E-4</v>
      </c>
      <c r="H267" s="9">
        <f t="shared" si="101"/>
        <v>70.12</v>
      </c>
      <c r="I267" s="66">
        <f t="shared" si="102"/>
        <v>9.9979379870099522E-4</v>
      </c>
      <c r="J267" s="9">
        <f t="shared" si="103"/>
        <v>70.12</v>
      </c>
      <c r="K267" s="9">
        <f t="shared" si="95"/>
        <v>1E-4</v>
      </c>
      <c r="L267" s="9">
        <f t="shared" si="96"/>
        <v>70.12</v>
      </c>
    </row>
    <row r="268" spans="1:19">
      <c r="A268" s="66">
        <f t="shared" si="97"/>
        <v>0.28936418322217328</v>
      </c>
      <c r="B268" s="9">
        <f t="shared" si="98"/>
        <v>76.44</v>
      </c>
      <c r="C268" s="65">
        <f t="shared" si="92"/>
        <v>0.1</v>
      </c>
      <c r="D268" s="9">
        <f t="shared" si="99"/>
        <v>76.44</v>
      </c>
      <c r="E268" s="66">
        <f t="shared" si="93"/>
        <v>0.1</v>
      </c>
      <c r="F268" s="9">
        <f t="shared" si="100"/>
        <v>76.44</v>
      </c>
      <c r="G268" s="68">
        <f t="shared" si="94"/>
        <v>9.9979538110384091E-4</v>
      </c>
      <c r="H268" s="9">
        <f t="shared" si="101"/>
        <v>76.44</v>
      </c>
      <c r="I268" s="66">
        <f t="shared" si="102"/>
        <v>9.9979538110384091E-4</v>
      </c>
      <c r="J268" s="9">
        <f t="shared" si="103"/>
        <v>76.44</v>
      </c>
      <c r="K268" s="9">
        <f t="shared" si="95"/>
        <v>1E-4</v>
      </c>
      <c r="L268" s="9">
        <f t="shared" si="96"/>
        <v>76.44</v>
      </c>
    </row>
    <row r="269" spans="1:19">
      <c r="A269" s="66">
        <f t="shared" si="97"/>
        <v>0.28936418322217328</v>
      </c>
      <c r="B269" s="9">
        <f t="shared" si="98"/>
        <v>83.26</v>
      </c>
      <c r="C269" s="65">
        <f t="shared" si="92"/>
        <v>0.1</v>
      </c>
      <c r="D269" s="9">
        <f t="shared" si="99"/>
        <v>83.26</v>
      </c>
      <c r="E269" s="66">
        <f t="shared" si="93"/>
        <v>0.1</v>
      </c>
      <c r="F269" s="9">
        <f t="shared" si="100"/>
        <v>83.26</v>
      </c>
      <c r="G269" s="68">
        <f t="shared" si="94"/>
        <v>9.9979692442388603E-4</v>
      </c>
      <c r="H269" s="9">
        <f t="shared" si="101"/>
        <v>83.26</v>
      </c>
      <c r="I269" s="66">
        <f t="shared" si="102"/>
        <v>9.9979692442388603E-4</v>
      </c>
      <c r="J269" s="9">
        <f t="shared" si="103"/>
        <v>83.26</v>
      </c>
      <c r="K269" s="9">
        <f t="shared" si="95"/>
        <v>1E-4</v>
      </c>
      <c r="L269" s="9">
        <f t="shared" si="96"/>
        <v>83.26</v>
      </c>
    </row>
    <row r="270" spans="1:19">
      <c r="A270" s="66">
        <f t="shared" si="97"/>
        <v>0.28936418322217328</v>
      </c>
      <c r="B270" s="9">
        <f t="shared" si="98"/>
        <v>92.52</v>
      </c>
      <c r="C270" s="65">
        <f t="shared" si="92"/>
        <v>0.1</v>
      </c>
      <c r="D270" s="9">
        <f t="shared" si="99"/>
        <v>92.52</v>
      </c>
      <c r="E270" s="66">
        <f t="shared" si="93"/>
        <v>0.1</v>
      </c>
      <c r="F270" s="9">
        <f t="shared" si="100"/>
        <v>92.52</v>
      </c>
      <c r="G270" s="68">
        <f t="shared" si="94"/>
        <v>9.9979879702266497E-4</v>
      </c>
      <c r="H270" s="9">
        <f t="shared" si="101"/>
        <v>92.52</v>
      </c>
      <c r="I270" s="66">
        <f t="shared" si="102"/>
        <v>9.9979879702266497E-4</v>
      </c>
      <c r="J270" s="9">
        <f t="shared" si="103"/>
        <v>92.52</v>
      </c>
      <c r="K270" s="9">
        <f t="shared" si="95"/>
        <v>1E-4</v>
      </c>
      <c r="L270" s="9">
        <f t="shared" si="96"/>
        <v>92.52</v>
      </c>
    </row>
    <row r="271" spans="1:19">
      <c r="A271" s="66">
        <f t="shared" si="97"/>
        <v>0.28936418322217328</v>
      </c>
      <c r="B271" s="9">
        <f t="shared" si="98"/>
        <v>101.37</v>
      </c>
      <c r="C271" s="65">
        <f t="shared" si="92"/>
        <v>0.1</v>
      </c>
      <c r="D271" s="9">
        <f t="shared" si="99"/>
        <v>101.37</v>
      </c>
      <c r="E271" s="66">
        <f t="shared" si="93"/>
        <v>0.1</v>
      </c>
      <c r="F271" s="9">
        <f t="shared" si="100"/>
        <v>101.37</v>
      </c>
      <c r="G271" s="68">
        <f t="shared" si="94"/>
        <v>9.9980039147708503E-4</v>
      </c>
      <c r="H271" s="9">
        <f t="shared" si="101"/>
        <v>101.37</v>
      </c>
      <c r="I271" s="66">
        <f t="shared" si="102"/>
        <v>9.9980039147708503E-4</v>
      </c>
      <c r="J271" s="9">
        <f t="shared" si="103"/>
        <v>101.37</v>
      </c>
      <c r="K271" s="9">
        <f t="shared" si="95"/>
        <v>1E-4</v>
      </c>
      <c r="L271" s="9">
        <f t="shared" si="96"/>
        <v>101.37</v>
      </c>
    </row>
    <row r="272" spans="1:19">
      <c r="A272" s="66">
        <f t="shared" si="97"/>
        <v>0.28936418322217328</v>
      </c>
      <c r="B272" s="9">
        <f t="shared" si="98"/>
        <v>111.89</v>
      </c>
      <c r="C272" s="65">
        <f t="shared" si="92"/>
        <v>0.1</v>
      </c>
      <c r="D272" s="9">
        <f t="shared" si="99"/>
        <v>111.89</v>
      </c>
      <c r="E272" s="66">
        <f t="shared" si="93"/>
        <v>0.1</v>
      </c>
      <c r="F272" s="9">
        <f t="shared" si="100"/>
        <v>111.89</v>
      </c>
      <c r="G272" s="68">
        <f t="shared" si="94"/>
        <v>9.9980208668108044E-4</v>
      </c>
      <c r="H272" s="9">
        <f t="shared" si="101"/>
        <v>111.89</v>
      </c>
      <c r="I272" s="66">
        <f t="shared" si="102"/>
        <v>9.9980208668108044E-4</v>
      </c>
      <c r="J272" s="9">
        <f t="shared" si="103"/>
        <v>111.89</v>
      </c>
      <c r="K272" s="9">
        <f t="shared" si="95"/>
        <v>1E-4</v>
      </c>
      <c r="L272" s="9">
        <f t="shared" si="96"/>
        <v>111.89</v>
      </c>
    </row>
    <row r="273" spans="1:12">
      <c r="A273" s="66">
        <f t="shared" si="97"/>
        <v>0.28936418322217328</v>
      </c>
      <c r="B273" s="9">
        <f t="shared" si="98"/>
        <v>121.13</v>
      </c>
      <c r="C273" s="65">
        <f t="shared" si="92"/>
        <v>0.1</v>
      </c>
      <c r="D273" s="9">
        <f t="shared" si="99"/>
        <v>121.13</v>
      </c>
      <c r="E273" s="66">
        <f t="shared" si="93"/>
        <v>0.1</v>
      </c>
      <c r="F273" s="9">
        <f t="shared" si="100"/>
        <v>121.13</v>
      </c>
      <c r="G273" s="68">
        <f t="shared" si="94"/>
        <v>9.9980342824563932E-4</v>
      </c>
      <c r="H273" s="9">
        <f t="shared" si="101"/>
        <v>121.13</v>
      </c>
      <c r="I273" s="66">
        <f t="shared" si="102"/>
        <v>9.9980342824563932E-4</v>
      </c>
      <c r="J273" s="9">
        <f t="shared" si="103"/>
        <v>121.13</v>
      </c>
      <c r="K273" s="9">
        <f t="shared" si="95"/>
        <v>1E-4</v>
      </c>
      <c r="L273" s="9">
        <f t="shared" si="96"/>
        <v>121.13</v>
      </c>
    </row>
    <row r="274" spans="1:12">
      <c r="A274" s="66">
        <f t="shared" si="97"/>
        <v>0.28936418322217328</v>
      </c>
      <c r="B274" s="9">
        <f t="shared" si="98"/>
        <v>132.28</v>
      </c>
      <c r="C274" s="65">
        <f t="shared" si="92"/>
        <v>0.1</v>
      </c>
      <c r="D274" s="9">
        <f t="shared" si="99"/>
        <v>132.28</v>
      </c>
      <c r="E274" s="66">
        <f t="shared" si="93"/>
        <v>0.1</v>
      </c>
      <c r="F274" s="9">
        <f t="shared" si="100"/>
        <v>132.28</v>
      </c>
      <c r="G274" s="68">
        <f t="shared" si="94"/>
        <v>9.9980489591416878E-4</v>
      </c>
      <c r="H274" s="9">
        <f t="shared" si="101"/>
        <v>132.28</v>
      </c>
      <c r="I274" s="66">
        <f t="shared" si="102"/>
        <v>9.9980489591416878E-4</v>
      </c>
      <c r="J274" s="9">
        <f t="shared" si="103"/>
        <v>132.28</v>
      </c>
      <c r="K274" s="9">
        <f t="shared" si="95"/>
        <v>1E-4</v>
      </c>
      <c r="L274" s="9">
        <f t="shared" si="96"/>
        <v>132.28</v>
      </c>
    </row>
    <row r="275" spans="1:12">
      <c r="A275" s="66">
        <f t="shared" si="97"/>
        <v>0.28936418322217328</v>
      </c>
      <c r="B275" s="9">
        <f t="shared" si="98"/>
        <v>146.62</v>
      </c>
      <c r="C275" s="65">
        <f t="shared" si="92"/>
        <v>0.1</v>
      </c>
      <c r="D275" s="9">
        <f t="shared" si="99"/>
        <v>146.62</v>
      </c>
      <c r="E275" s="66">
        <f t="shared" si="93"/>
        <v>0.1</v>
      </c>
      <c r="F275" s="9">
        <f t="shared" si="100"/>
        <v>146.62</v>
      </c>
      <c r="G275" s="68">
        <f t="shared" si="94"/>
        <v>9.9980658383395297E-4</v>
      </c>
      <c r="H275" s="9">
        <f t="shared" si="101"/>
        <v>146.62</v>
      </c>
      <c r="I275" s="66">
        <f t="shared" si="102"/>
        <v>9.9980658383395297E-4</v>
      </c>
      <c r="J275" s="9">
        <f t="shared" si="103"/>
        <v>146.62</v>
      </c>
      <c r="K275" s="9">
        <f t="shared" si="95"/>
        <v>1E-4</v>
      </c>
      <c r="L275" s="9">
        <f t="shared" si="96"/>
        <v>146.62</v>
      </c>
    </row>
    <row r="276" spans="1:12">
      <c r="A276" s="66">
        <f t="shared" si="97"/>
        <v>0.28936418322217328</v>
      </c>
      <c r="B276" s="9">
        <f t="shared" si="98"/>
        <v>158.49</v>
      </c>
      <c r="C276" s="65">
        <f t="shared" si="92"/>
        <v>0.1</v>
      </c>
      <c r="D276" s="9">
        <f t="shared" si="99"/>
        <v>158.49</v>
      </c>
      <c r="E276" s="66">
        <f t="shared" si="93"/>
        <v>0.1</v>
      </c>
      <c r="F276" s="9">
        <f t="shared" si="100"/>
        <v>158.49</v>
      </c>
      <c r="G276" s="68">
        <f t="shared" si="94"/>
        <v>9.9980784123949941E-4</v>
      </c>
      <c r="H276" s="9">
        <f t="shared" si="101"/>
        <v>158.49</v>
      </c>
      <c r="I276" s="66">
        <f t="shared" si="102"/>
        <v>9.9980784123949941E-4</v>
      </c>
      <c r="J276" s="9">
        <f t="shared" si="103"/>
        <v>158.49</v>
      </c>
      <c r="K276" s="9">
        <f t="shared" si="95"/>
        <v>1E-4</v>
      </c>
      <c r="L276" s="9">
        <f t="shared" si="96"/>
        <v>158.49</v>
      </c>
    </row>
    <row r="277" spans="1:12">
      <c r="A277" s="66">
        <f t="shared" si="97"/>
        <v>0.28936418322217328</v>
      </c>
      <c r="B277" s="9">
        <f t="shared" si="98"/>
        <v>173.98</v>
      </c>
      <c r="C277" s="65">
        <f t="shared" si="92"/>
        <v>0.1</v>
      </c>
      <c r="D277" s="9">
        <f t="shared" si="99"/>
        <v>173.98</v>
      </c>
      <c r="E277" s="66">
        <f t="shared" si="93"/>
        <v>0.1</v>
      </c>
      <c r="F277" s="9">
        <f t="shared" si="100"/>
        <v>173.98</v>
      </c>
      <c r="G277" s="68">
        <f t="shared" si="94"/>
        <v>9.9980932605983619E-4</v>
      </c>
      <c r="H277" s="9">
        <f t="shared" si="101"/>
        <v>173.98</v>
      </c>
      <c r="I277" s="66">
        <f t="shared" si="102"/>
        <v>9.9980932605983619E-4</v>
      </c>
      <c r="J277" s="9">
        <f t="shared" si="103"/>
        <v>173.98</v>
      </c>
      <c r="K277" s="9">
        <f t="shared" si="95"/>
        <v>1E-4</v>
      </c>
      <c r="L277" s="9">
        <f t="shared" si="96"/>
        <v>173.98</v>
      </c>
    </row>
    <row r="278" spans="1:12">
      <c r="A278" s="66">
        <f t="shared" si="97"/>
        <v>0.28936418322217328</v>
      </c>
      <c r="B278" s="9">
        <f t="shared" si="98"/>
        <v>189.25</v>
      </c>
      <c r="C278" s="65">
        <f t="shared" si="92"/>
        <v>0.1</v>
      </c>
      <c r="D278" s="9">
        <f t="shared" si="99"/>
        <v>189.25</v>
      </c>
      <c r="E278" s="66">
        <f t="shared" si="93"/>
        <v>0.1</v>
      </c>
      <c r="F278" s="9">
        <f t="shared" si="100"/>
        <v>189.25</v>
      </c>
      <c r="G278" s="68">
        <f t="shared" si="94"/>
        <v>9.9981064610212933E-4</v>
      </c>
      <c r="H278" s="9">
        <f t="shared" si="101"/>
        <v>189.25</v>
      </c>
      <c r="I278" s="66">
        <f t="shared" si="102"/>
        <v>9.9981064610212933E-4</v>
      </c>
      <c r="J278" s="9">
        <f t="shared" si="103"/>
        <v>189.25</v>
      </c>
      <c r="K278" s="9">
        <f t="shared" si="95"/>
        <v>1E-4</v>
      </c>
      <c r="L278" s="9">
        <f t="shared" si="96"/>
        <v>189.25</v>
      </c>
    </row>
    <row r="279" spans="1:12">
      <c r="A279" s="66">
        <f t="shared" si="97"/>
        <v>0.28936418322217328</v>
      </c>
      <c r="B279" s="9">
        <f t="shared" si="98"/>
        <v>207.71</v>
      </c>
      <c r="C279" s="65">
        <f t="shared" si="92"/>
        <v>0.1</v>
      </c>
      <c r="D279" s="9">
        <f t="shared" si="99"/>
        <v>207.71</v>
      </c>
      <c r="E279" s="66">
        <f t="shared" si="93"/>
        <v>0.1</v>
      </c>
      <c r="F279" s="9">
        <f t="shared" si="100"/>
        <v>207.71</v>
      </c>
      <c r="G279" s="68">
        <f t="shared" si="94"/>
        <v>9.9981208537133857E-4</v>
      </c>
      <c r="H279" s="9">
        <f t="shared" si="101"/>
        <v>207.71</v>
      </c>
      <c r="I279" s="66">
        <f t="shared" si="102"/>
        <v>9.9981208537133857E-4</v>
      </c>
      <c r="J279" s="9">
        <f t="shared" si="103"/>
        <v>207.71</v>
      </c>
      <c r="K279" s="9">
        <f t="shared" si="95"/>
        <v>1E-4</v>
      </c>
      <c r="L279" s="9">
        <f t="shared" si="96"/>
        <v>207.71</v>
      </c>
    </row>
    <row r="280" spans="1:12">
      <c r="A280" s="66">
        <f t="shared" si="97"/>
        <v>0.28936418322217328</v>
      </c>
      <c r="B280" s="9">
        <f t="shared" si="98"/>
        <v>227.86</v>
      </c>
      <c r="C280" s="65">
        <f t="shared" si="92"/>
        <v>0.1</v>
      </c>
      <c r="D280" s="9">
        <f t="shared" si="99"/>
        <v>227.86</v>
      </c>
      <c r="E280" s="66">
        <f t="shared" si="93"/>
        <v>0.1</v>
      </c>
      <c r="F280" s="9">
        <f t="shared" si="100"/>
        <v>227.86</v>
      </c>
      <c r="G280" s="68">
        <f t="shared" si="94"/>
        <v>9.9981349558779325E-4</v>
      </c>
      <c r="H280" s="9">
        <f t="shared" si="101"/>
        <v>227.86</v>
      </c>
      <c r="I280" s="66">
        <f t="shared" si="102"/>
        <v>9.9981349558779325E-4</v>
      </c>
      <c r="J280" s="9">
        <f t="shared" si="103"/>
        <v>227.86</v>
      </c>
      <c r="K280" s="9">
        <f t="shared" si="95"/>
        <v>1E-4</v>
      </c>
      <c r="L280" s="9">
        <f t="shared" si="96"/>
        <v>227.86</v>
      </c>
    </row>
    <row r="281" spans="1:12">
      <c r="A281" s="66">
        <f t="shared" si="97"/>
        <v>0.28936418322217328</v>
      </c>
      <c r="B281" s="9">
        <f t="shared" si="98"/>
        <v>250.12</v>
      </c>
      <c r="C281" s="65">
        <f t="shared" si="92"/>
        <v>0.1</v>
      </c>
      <c r="D281" s="9">
        <f t="shared" si="99"/>
        <v>250.12</v>
      </c>
      <c r="E281" s="66">
        <f t="shared" si="93"/>
        <v>0.1</v>
      </c>
      <c r="F281" s="9">
        <f t="shared" si="100"/>
        <v>250.12</v>
      </c>
      <c r="G281" s="68">
        <f t="shared" si="94"/>
        <v>9.9981489404152302E-4</v>
      </c>
      <c r="H281" s="9">
        <f t="shared" si="101"/>
        <v>250.12</v>
      </c>
      <c r="I281" s="66">
        <f t="shared" si="102"/>
        <v>9.9981489404152302E-4</v>
      </c>
      <c r="J281" s="9">
        <f t="shared" si="103"/>
        <v>250.12</v>
      </c>
      <c r="K281" s="9">
        <f t="shared" si="95"/>
        <v>1E-4</v>
      </c>
      <c r="L281" s="9">
        <f t="shared" si="96"/>
        <v>250.12</v>
      </c>
    </row>
    <row r="282" spans="1:12">
      <c r="A282" s="66">
        <f t="shared" si="97"/>
        <v>0.28936418322217328</v>
      </c>
      <c r="B282" s="9">
        <f t="shared" si="98"/>
        <v>271.05</v>
      </c>
      <c r="C282" s="65">
        <f t="shared" si="92"/>
        <v>0.1</v>
      </c>
      <c r="D282" s="9">
        <f t="shared" si="99"/>
        <v>271.05</v>
      </c>
      <c r="E282" s="66">
        <f t="shared" si="93"/>
        <v>0.1</v>
      </c>
      <c r="F282" s="9">
        <f t="shared" si="100"/>
        <v>271.05</v>
      </c>
      <c r="G282" s="68">
        <f t="shared" si="94"/>
        <v>9.998160830215761E-4</v>
      </c>
      <c r="H282" s="9">
        <f t="shared" si="101"/>
        <v>271.05</v>
      </c>
      <c r="I282" s="66">
        <f t="shared" si="102"/>
        <v>9.998160830215761E-4</v>
      </c>
      <c r="J282" s="9">
        <f t="shared" si="103"/>
        <v>271.05</v>
      </c>
      <c r="K282" s="9">
        <f t="shared" si="95"/>
        <v>1E-4</v>
      </c>
      <c r="L282" s="9">
        <f t="shared" si="96"/>
        <v>271.05</v>
      </c>
    </row>
    <row r="283" spans="1:12">
      <c r="A283" s="66">
        <f t="shared" si="97"/>
        <v>0.28936418322217328</v>
      </c>
      <c r="B283" s="9">
        <f t="shared" si="98"/>
        <v>297.26</v>
      </c>
      <c r="C283" s="65">
        <f t="shared" si="92"/>
        <v>0.1</v>
      </c>
      <c r="D283" s="9">
        <f t="shared" si="99"/>
        <v>297.26</v>
      </c>
      <c r="E283" s="66">
        <f t="shared" si="93"/>
        <v>0.1</v>
      </c>
      <c r="F283" s="9">
        <f t="shared" si="100"/>
        <v>297.26</v>
      </c>
      <c r="G283" s="68">
        <f t="shared" si="94"/>
        <v>9.9981742996738381E-4</v>
      </c>
      <c r="H283" s="9">
        <f t="shared" si="101"/>
        <v>297.26</v>
      </c>
      <c r="I283" s="66">
        <f t="shared" si="102"/>
        <v>9.9981742996738381E-4</v>
      </c>
      <c r="J283" s="9">
        <f t="shared" si="103"/>
        <v>297.26</v>
      </c>
      <c r="K283" s="9">
        <f t="shared" si="95"/>
        <v>1E-4</v>
      </c>
      <c r="L283" s="9">
        <f t="shared" si="96"/>
        <v>297.26</v>
      </c>
    </row>
    <row r="284" spans="1:12">
      <c r="A284" s="66">
        <f t="shared" si="97"/>
        <v>0.28936418322217328</v>
      </c>
      <c r="B284" s="9">
        <f t="shared" si="98"/>
        <v>326.52</v>
      </c>
      <c r="C284" s="65">
        <f t="shared" si="92"/>
        <v>0.1</v>
      </c>
      <c r="D284" s="9">
        <f t="shared" si="99"/>
        <v>326.52</v>
      </c>
      <c r="E284" s="66">
        <f t="shared" si="93"/>
        <v>0.1</v>
      </c>
      <c r="F284" s="9">
        <f t="shared" si="100"/>
        <v>326.52</v>
      </c>
      <c r="G284" s="68">
        <f t="shared" si="94"/>
        <v>9.9981877988261311E-4</v>
      </c>
      <c r="H284" s="9">
        <f t="shared" si="101"/>
        <v>326.52</v>
      </c>
      <c r="I284" s="66">
        <f t="shared" si="102"/>
        <v>9.9981877988261311E-4</v>
      </c>
      <c r="J284" s="9">
        <f t="shared" si="103"/>
        <v>326.52</v>
      </c>
      <c r="K284" s="9">
        <f t="shared" si="95"/>
        <v>1E-4</v>
      </c>
      <c r="L284" s="9">
        <f t="shared" si="96"/>
        <v>326.52</v>
      </c>
    </row>
    <row r="285" spans="1:12">
      <c r="A285" s="66">
        <f t="shared" si="97"/>
        <v>0.28936418322217328</v>
      </c>
      <c r="B285" s="9">
        <f t="shared" si="98"/>
        <v>357.27</v>
      </c>
      <c r="C285" s="65">
        <f t="shared" si="92"/>
        <v>0.1</v>
      </c>
      <c r="D285" s="9">
        <f t="shared" si="99"/>
        <v>357.27</v>
      </c>
      <c r="E285" s="66">
        <f t="shared" si="93"/>
        <v>0.1</v>
      </c>
      <c r="F285" s="9">
        <f t="shared" si="100"/>
        <v>357.27</v>
      </c>
      <c r="G285" s="68">
        <f t="shared" si="94"/>
        <v>9.9982005535077258E-4</v>
      </c>
      <c r="H285" s="9">
        <f t="shared" si="101"/>
        <v>357.27</v>
      </c>
      <c r="I285" s="66">
        <f t="shared" si="102"/>
        <v>9.9982005535077258E-4</v>
      </c>
      <c r="J285" s="9">
        <f t="shared" si="103"/>
        <v>357.27</v>
      </c>
      <c r="K285" s="9">
        <f t="shared" si="95"/>
        <v>1E-4</v>
      </c>
      <c r="L285" s="9">
        <f t="shared" si="96"/>
        <v>357.27</v>
      </c>
    </row>
    <row r="286" spans="1:12">
      <c r="A286" s="66">
        <f t="shared" si="97"/>
        <v>0.28936418322217328</v>
      </c>
      <c r="B286" s="9">
        <f t="shared" si="98"/>
        <v>390.49</v>
      </c>
      <c r="C286" s="65">
        <f t="shared" si="92"/>
        <v>0.1</v>
      </c>
      <c r="D286" s="9">
        <f t="shared" si="99"/>
        <v>390.49</v>
      </c>
      <c r="E286" s="66">
        <f t="shared" si="93"/>
        <v>0.1</v>
      </c>
      <c r="F286" s="9">
        <f t="shared" si="100"/>
        <v>390.49</v>
      </c>
      <c r="G286" s="68">
        <f t="shared" si="94"/>
        <v>9.998212978637401E-4</v>
      </c>
      <c r="H286" s="9">
        <f t="shared" si="101"/>
        <v>390.49</v>
      </c>
      <c r="I286" s="66">
        <f t="shared" si="102"/>
        <v>9.998212978637401E-4</v>
      </c>
      <c r="J286" s="9">
        <f t="shared" si="103"/>
        <v>390.49</v>
      </c>
      <c r="K286" s="9">
        <f t="shared" si="95"/>
        <v>1E-4</v>
      </c>
      <c r="L286" s="9">
        <f t="shared" si="96"/>
        <v>390.49</v>
      </c>
    </row>
    <row r="287" spans="1:12">
      <c r="A287" s="66">
        <f t="shared" si="97"/>
        <v>0.28936418322217328</v>
      </c>
      <c r="B287" s="9">
        <f t="shared" si="98"/>
        <v>429.08</v>
      </c>
      <c r="C287" s="65">
        <f t="shared" si="92"/>
        <v>0.1</v>
      </c>
      <c r="D287" s="9">
        <f t="shared" si="99"/>
        <v>429.08</v>
      </c>
      <c r="E287" s="66">
        <f t="shared" si="93"/>
        <v>0.1</v>
      </c>
      <c r="F287" s="9">
        <f t="shared" si="100"/>
        <v>429.08</v>
      </c>
      <c r="G287" s="68">
        <f t="shared" si="94"/>
        <v>9.9982259627227096E-4</v>
      </c>
      <c r="H287" s="9">
        <f t="shared" si="101"/>
        <v>429.08</v>
      </c>
      <c r="I287" s="66">
        <f t="shared" si="102"/>
        <v>9.9982259627227096E-4</v>
      </c>
      <c r="J287" s="9">
        <f t="shared" si="103"/>
        <v>429.08</v>
      </c>
      <c r="K287" s="9">
        <f t="shared" si="95"/>
        <v>1E-4</v>
      </c>
      <c r="L287" s="9">
        <f t="shared" si="96"/>
        <v>429.08</v>
      </c>
    </row>
    <row r="288" spans="1:12">
      <c r="A288" s="66">
        <f t="shared" si="97"/>
        <v>0.28936418322217328</v>
      </c>
      <c r="B288" s="9">
        <f t="shared" si="98"/>
        <v>467.17</v>
      </c>
      <c r="C288" s="65">
        <f t="shared" si="92"/>
        <v>0.1</v>
      </c>
      <c r="D288" s="9">
        <f t="shared" si="99"/>
        <v>467.17</v>
      </c>
      <c r="E288" s="66">
        <f t="shared" si="93"/>
        <v>0.1</v>
      </c>
      <c r="F288" s="9">
        <f t="shared" si="100"/>
        <v>467.17</v>
      </c>
      <c r="G288" s="68">
        <f t="shared" si="94"/>
        <v>9.998237519571033E-4</v>
      </c>
      <c r="H288" s="9">
        <f t="shared" si="101"/>
        <v>467.17</v>
      </c>
      <c r="I288" s="66">
        <f t="shared" si="102"/>
        <v>9.998237519571033E-4</v>
      </c>
      <c r="J288" s="9">
        <f t="shared" si="103"/>
        <v>467.17</v>
      </c>
      <c r="K288" s="9">
        <f t="shared" si="95"/>
        <v>1E-4</v>
      </c>
      <c r="L288" s="9">
        <f t="shared" si="96"/>
        <v>467.17</v>
      </c>
    </row>
    <row r="289" spans="1:12">
      <c r="A289" s="66">
        <f t="shared" si="97"/>
        <v>0.28936418322217328</v>
      </c>
      <c r="B289" s="9">
        <f t="shared" si="98"/>
        <v>513.85</v>
      </c>
      <c r="C289" s="65">
        <f t="shared" ref="C289:C320" si="104">IF(D72&lt;0.0001,0.1,IF(D72="",0.001,D72))</f>
        <v>0.1</v>
      </c>
      <c r="D289" s="9">
        <f t="shared" si="99"/>
        <v>513.85</v>
      </c>
      <c r="E289" s="66">
        <f t="shared" ref="E289:E320" si="105">IF(E72&lt;0.0001,0.1,IF(E72="",E288,E72))</f>
        <v>0.1</v>
      </c>
      <c r="F289" s="9">
        <f t="shared" si="100"/>
        <v>513.85</v>
      </c>
      <c r="G289" s="68">
        <f t="shared" ref="G289:G320" si="106">IF(G72&lt;0.0001,0.1,IF(G72="",0.0001,G72))</f>
        <v>9.9982502834293214E-4</v>
      </c>
      <c r="H289" s="9">
        <f t="shared" si="101"/>
        <v>513.85</v>
      </c>
      <c r="I289" s="66">
        <f t="shared" si="102"/>
        <v>9.9982502834293214E-4</v>
      </c>
      <c r="J289" s="9">
        <f t="shared" si="103"/>
        <v>513.85</v>
      </c>
      <c r="K289" s="9">
        <f t="shared" ref="K289:K320" si="107">IF(M72&lt;0.0001,0.1,IF(M72="",0.0001,M72))</f>
        <v>1E-4</v>
      </c>
      <c r="L289" s="9">
        <f t="shared" ref="L289:L320" si="108">IF(C73="",D289,C73)</f>
        <v>513.85</v>
      </c>
    </row>
    <row r="290" spans="1:12">
      <c r="A290" s="66">
        <f t="shared" ref="A290:A321" si="109">IF(B73="",A289,IF(B73&lt;0.0001,0.1,B73))</f>
        <v>0.28936418322217328</v>
      </c>
      <c r="B290" s="9">
        <f t="shared" ref="B290:B321" si="110">IF(A73="",B289,A73)</f>
        <v>563.91999999999996</v>
      </c>
      <c r="C290" s="65">
        <f t="shared" si="104"/>
        <v>0.1</v>
      </c>
      <c r="D290" s="9">
        <f t="shared" ref="D290:D321" si="111">IF(A73="",B289,A73)</f>
        <v>563.91999999999996</v>
      </c>
      <c r="E290" s="66">
        <f t="shared" si="105"/>
        <v>0.1</v>
      </c>
      <c r="F290" s="9">
        <f t="shared" ref="F290:F321" si="112">IF(A73="",B289,A73)</f>
        <v>563.91999999999996</v>
      </c>
      <c r="G290" s="68">
        <f t="shared" si="106"/>
        <v>9.9982625676814266E-4</v>
      </c>
      <c r="H290" s="9">
        <f t="shared" ref="H290:H321" si="113">IF(A73="",B289,A73)</f>
        <v>563.91999999999996</v>
      </c>
      <c r="I290" s="66">
        <f t="shared" ref="I290:I321" si="114">IF(I73&lt;0.0001,0.1,IF(I73="",I289,I73))</f>
        <v>9.9982625676814266E-4</v>
      </c>
      <c r="J290" s="9">
        <f t="shared" ref="J290:J321" si="115">IF(A73="",B289,A73)</f>
        <v>563.91999999999996</v>
      </c>
      <c r="K290" s="9">
        <f t="shared" si="107"/>
        <v>1E-4</v>
      </c>
      <c r="L290" s="9">
        <f t="shared" si="108"/>
        <v>563.91999999999996</v>
      </c>
    </row>
    <row r="291" spans="1:12">
      <c r="A291" s="66">
        <f t="shared" si="109"/>
        <v>0.28936418322217328</v>
      </c>
      <c r="B291" s="9">
        <f t="shared" si="110"/>
        <v>616.9</v>
      </c>
      <c r="C291" s="65">
        <f t="shared" si="104"/>
        <v>0.1</v>
      </c>
      <c r="D291" s="9">
        <f t="shared" si="111"/>
        <v>616.9</v>
      </c>
      <c r="E291" s="66">
        <f t="shared" si="105"/>
        <v>0.1</v>
      </c>
      <c r="F291" s="9">
        <f t="shared" si="112"/>
        <v>616.9</v>
      </c>
      <c r="G291" s="68">
        <f t="shared" si="106"/>
        <v>9.9982742683312181E-4</v>
      </c>
      <c r="H291" s="9">
        <f t="shared" si="113"/>
        <v>616.9</v>
      </c>
      <c r="I291" s="66">
        <f t="shared" si="114"/>
        <v>9.9982742683312181E-4</v>
      </c>
      <c r="J291" s="9">
        <f t="shared" si="115"/>
        <v>616.9</v>
      </c>
      <c r="K291" s="9">
        <f t="shared" si="107"/>
        <v>1E-4</v>
      </c>
      <c r="L291" s="9">
        <f t="shared" si="108"/>
        <v>616.9</v>
      </c>
    </row>
    <row r="292" spans="1:12">
      <c r="A292" s="66">
        <f t="shared" si="109"/>
        <v>0.28936418322217328</v>
      </c>
      <c r="B292" s="9">
        <f t="shared" si="110"/>
        <v>673.66</v>
      </c>
      <c r="C292" s="65">
        <f t="shared" si="104"/>
        <v>0.1</v>
      </c>
      <c r="D292" s="9">
        <f t="shared" si="111"/>
        <v>673.66</v>
      </c>
      <c r="E292" s="66">
        <f t="shared" si="105"/>
        <v>0.1</v>
      </c>
      <c r="F292" s="9">
        <f t="shared" si="112"/>
        <v>673.66</v>
      </c>
      <c r="G292" s="68">
        <f t="shared" si="106"/>
        <v>9.9982855856200602E-4</v>
      </c>
      <c r="H292" s="9">
        <f t="shared" si="113"/>
        <v>673.66</v>
      </c>
      <c r="I292" s="66">
        <f t="shared" si="114"/>
        <v>9.9982855856200602E-4</v>
      </c>
      <c r="J292" s="9">
        <f t="shared" si="115"/>
        <v>673.66</v>
      </c>
      <c r="K292" s="9">
        <f t="shared" si="107"/>
        <v>1E-4</v>
      </c>
      <c r="L292" s="9">
        <f t="shared" si="108"/>
        <v>673.66</v>
      </c>
    </row>
    <row r="293" spans="1:12">
      <c r="A293" s="66">
        <f t="shared" si="109"/>
        <v>0.28936418322217328</v>
      </c>
      <c r="B293" s="9">
        <f t="shared" si="110"/>
        <v>733.01</v>
      </c>
      <c r="C293" s="65">
        <f t="shared" si="104"/>
        <v>0.1</v>
      </c>
      <c r="D293" s="9">
        <f t="shared" si="111"/>
        <v>733.01</v>
      </c>
      <c r="E293" s="66">
        <f t="shared" si="105"/>
        <v>0.1</v>
      </c>
      <c r="F293" s="9">
        <f t="shared" si="112"/>
        <v>733.01</v>
      </c>
      <c r="G293" s="68">
        <f t="shared" si="106"/>
        <v>9.9982963033634479E-4</v>
      </c>
      <c r="H293" s="9">
        <f t="shared" si="113"/>
        <v>733.01</v>
      </c>
      <c r="I293" s="66">
        <f t="shared" si="114"/>
        <v>9.9982963033634479E-4</v>
      </c>
      <c r="J293" s="9">
        <f t="shared" si="115"/>
        <v>733.01</v>
      </c>
      <c r="K293" s="9">
        <f t="shared" si="107"/>
        <v>1E-4</v>
      </c>
      <c r="L293" s="9">
        <f t="shared" si="108"/>
        <v>733.01</v>
      </c>
    </row>
    <row r="294" spans="1:12">
      <c r="A294" s="66">
        <f t="shared" si="109"/>
        <v>0.28936418322217328</v>
      </c>
      <c r="B294" s="9">
        <f t="shared" si="110"/>
        <v>803.23</v>
      </c>
      <c r="C294" s="65">
        <f t="shared" si="104"/>
        <v>0.1</v>
      </c>
      <c r="D294" s="9">
        <f t="shared" si="111"/>
        <v>803.23</v>
      </c>
      <c r="E294" s="66">
        <f t="shared" si="105"/>
        <v>0.1</v>
      </c>
      <c r="F294" s="9">
        <f t="shared" si="112"/>
        <v>803.23</v>
      </c>
      <c r="G294" s="68">
        <f t="shared" si="106"/>
        <v>9.998307765516001E-4</v>
      </c>
      <c r="H294" s="9">
        <f t="shared" si="113"/>
        <v>803.23</v>
      </c>
      <c r="I294" s="66">
        <f t="shared" si="114"/>
        <v>9.998307765516001E-4</v>
      </c>
      <c r="J294" s="9">
        <f t="shared" si="115"/>
        <v>803.23</v>
      </c>
      <c r="K294" s="9">
        <f t="shared" si="107"/>
        <v>1E-4</v>
      </c>
      <c r="L294" s="9">
        <f t="shared" si="108"/>
        <v>803.23</v>
      </c>
    </row>
    <row r="295" spans="1:12">
      <c r="A295" s="66">
        <f t="shared" si="109"/>
        <v>0.28936418322217328</v>
      </c>
      <c r="B295" s="9">
        <f t="shared" si="110"/>
        <v>882.46</v>
      </c>
      <c r="C295" s="65">
        <f t="shared" si="104"/>
        <v>0.1</v>
      </c>
      <c r="D295" s="9">
        <f t="shared" si="111"/>
        <v>882.46</v>
      </c>
      <c r="E295" s="66">
        <f t="shared" si="105"/>
        <v>0.1</v>
      </c>
      <c r="F295" s="9">
        <f t="shared" si="112"/>
        <v>882.46</v>
      </c>
      <c r="G295" s="68">
        <f t="shared" si="106"/>
        <v>9.9983193925188467E-4</v>
      </c>
      <c r="H295" s="9">
        <f t="shared" si="113"/>
        <v>882.46</v>
      </c>
      <c r="I295" s="66">
        <f t="shared" si="114"/>
        <v>9.9983193925188467E-4</v>
      </c>
      <c r="J295" s="9">
        <f t="shared" si="115"/>
        <v>882.46</v>
      </c>
      <c r="K295" s="9">
        <f t="shared" si="107"/>
        <v>1E-4</v>
      </c>
      <c r="L295" s="9">
        <f t="shared" si="108"/>
        <v>882.46</v>
      </c>
    </row>
    <row r="296" spans="1:12">
      <c r="A296" s="66">
        <f t="shared" si="109"/>
        <v>0.28936418322217328</v>
      </c>
      <c r="B296" s="9">
        <f t="shared" si="110"/>
        <v>962.67</v>
      </c>
      <c r="C296" s="65">
        <f t="shared" si="104"/>
        <v>0.1</v>
      </c>
      <c r="D296" s="9">
        <f t="shared" si="111"/>
        <v>962.67</v>
      </c>
      <c r="E296" s="66">
        <f t="shared" si="105"/>
        <v>0.1</v>
      </c>
      <c r="F296" s="9">
        <f t="shared" si="112"/>
        <v>962.67</v>
      </c>
      <c r="G296" s="68">
        <f t="shared" si="106"/>
        <v>9.9983300037558291E-4</v>
      </c>
      <c r="H296" s="9">
        <f t="shared" si="113"/>
        <v>962.67</v>
      </c>
      <c r="I296" s="66">
        <f t="shared" si="114"/>
        <v>9.9983300037558291E-4</v>
      </c>
      <c r="J296" s="9">
        <f t="shared" si="115"/>
        <v>962.67</v>
      </c>
      <c r="K296" s="9">
        <f t="shared" si="107"/>
        <v>1E-4</v>
      </c>
      <c r="L296" s="9">
        <f t="shared" si="108"/>
        <v>962.67</v>
      </c>
    </row>
    <row r="297" spans="1:12">
      <c r="A297" s="66">
        <f t="shared" si="109"/>
        <v>0.28936418322217328</v>
      </c>
      <c r="B297" s="9">
        <f t="shared" si="110"/>
        <v>1051.32</v>
      </c>
      <c r="C297" s="65">
        <f t="shared" si="104"/>
        <v>0.1</v>
      </c>
      <c r="D297" s="9">
        <f t="shared" si="111"/>
        <v>1051.32</v>
      </c>
      <c r="E297" s="66">
        <f t="shared" si="105"/>
        <v>0.1</v>
      </c>
      <c r="F297" s="9">
        <f t="shared" si="112"/>
        <v>1051.32</v>
      </c>
      <c r="G297" s="68">
        <f t="shared" si="106"/>
        <v>9.9983406127516702E-4</v>
      </c>
      <c r="H297" s="9">
        <f t="shared" si="113"/>
        <v>1051.32</v>
      </c>
      <c r="I297" s="66">
        <f t="shared" si="114"/>
        <v>9.9983406127516702E-4</v>
      </c>
      <c r="J297" s="9">
        <f t="shared" si="115"/>
        <v>1051.32</v>
      </c>
      <c r="K297" s="9">
        <f t="shared" si="107"/>
        <v>1E-4</v>
      </c>
      <c r="L297" s="9">
        <f t="shared" si="108"/>
        <v>1051.32</v>
      </c>
    </row>
    <row r="298" spans="1:12">
      <c r="A298" s="66">
        <f t="shared" si="109"/>
        <v>0.28936418322217328</v>
      </c>
      <c r="B298" s="9">
        <f t="shared" si="110"/>
        <v>1149.3599999999999</v>
      </c>
      <c r="C298" s="65">
        <f t="shared" si="104"/>
        <v>0.1</v>
      </c>
      <c r="D298" s="9">
        <f t="shared" si="111"/>
        <v>1149.3599999999999</v>
      </c>
      <c r="E298" s="66">
        <f t="shared" si="105"/>
        <v>0.1</v>
      </c>
      <c r="F298" s="9">
        <f t="shared" si="112"/>
        <v>1149.3599999999999</v>
      </c>
      <c r="G298" s="68">
        <f t="shared" si="106"/>
        <v>9.9983512139487324E-4</v>
      </c>
      <c r="H298" s="9">
        <f t="shared" si="113"/>
        <v>1149.3599999999999</v>
      </c>
      <c r="I298" s="66">
        <f t="shared" si="114"/>
        <v>9.9983512139487324E-4</v>
      </c>
      <c r="J298" s="9">
        <f t="shared" si="115"/>
        <v>1149.3599999999999</v>
      </c>
      <c r="K298" s="9">
        <f t="shared" si="107"/>
        <v>1E-4</v>
      </c>
      <c r="L298" s="9">
        <f t="shared" si="108"/>
        <v>1149.3599999999999</v>
      </c>
    </row>
    <row r="299" spans="1:12">
      <c r="A299" s="66">
        <f t="shared" si="109"/>
        <v>0.28936418322217328</v>
      </c>
      <c r="B299" s="9">
        <f t="shared" si="110"/>
        <v>1259.49</v>
      </c>
      <c r="C299" s="65">
        <f t="shared" si="104"/>
        <v>0.1</v>
      </c>
      <c r="D299" s="9">
        <f t="shared" si="111"/>
        <v>1259.49</v>
      </c>
      <c r="E299" s="66">
        <f t="shared" si="105"/>
        <v>0.1</v>
      </c>
      <c r="F299" s="9">
        <f t="shared" si="112"/>
        <v>1259.49</v>
      </c>
      <c r="G299" s="68">
        <f t="shared" si="106"/>
        <v>9.9983619537955459E-4</v>
      </c>
      <c r="H299" s="9">
        <f t="shared" si="113"/>
        <v>1259.49</v>
      </c>
      <c r="I299" s="66">
        <f t="shared" si="114"/>
        <v>9.9983619537955459E-4</v>
      </c>
      <c r="J299" s="9">
        <f t="shared" si="115"/>
        <v>1259.49</v>
      </c>
      <c r="K299" s="9">
        <f t="shared" si="107"/>
        <v>1E-4</v>
      </c>
      <c r="L299" s="9">
        <f t="shared" si="108"/>
        <v>1259.49</v>
      </c>
    </row>
    <row r="300" spans="1:12">
      <c r="A300" s="66">
        <f t="shared" si="109"/>
        <v>0.28936418322217328</v>
      </c>
      <c r="B300" s="9">
        <f t="shared" si="110"/>
        <v>1377.45</v>
      </c>
      <c r="C300" s="65">
        <f t="shared" si="104"/>
        <v>0.1</v>
      </c>
      <c r="D300" s="9">
        <f t="shared" si="111"/>
        <v>1377.45</v>
      </c>
      <c r="E300" s="66">
        <f t="shared" si="105"/>
        <v>0.1</v>
      </c>
      <c r="F300" s="9">
        <f t="shared" si="112"/>
        <v>1377.45</v>
      </c>
      <c r="G300" s="68">
        <f t="shared" si="106"/>
        <v>9.9983723273254759E-4</v>
      </c>
      <c r="H300" s="9">
        <f t="shared" si="113"/>
        <v>1377.45</v>
      </c>
      <c r="I300" s="66">
        <f t="shared" si="114"/>
        <v>9.9983723273254759E-4</v>
      </c>
      <c r="J300" s="9">
        <f t="shared" si="115"/>
        <v>1377.45</v>
      </c>
      <c r="K300" s="9">
        <f t="shared" si="107"/>
        <v>1E-4</v>
      </c>
      <c r="L300" s="9">
        <f t="shared" si="108"/>
        <v>1377.45</v>
      </c>
    </row>
    <row r="301" spans="1:12">
      <c r="A301" s="66">
        <f t="shared" si="109"/>
        <v>0.28936418322217328</v>
      </c>
      <c r="B301" s="9">
        <f t="shared" si="110"/>
        <v>1509.97</v>
      </c>
      <c r="C301" s="65">
        <f t="shared" si="104"/>
        <v>0.1</v>
      </c>
      <c r="D301" s="9">
        <f t="shared" si="111"/>
        <v>1509.97</v>
      </c>
      <c r="E301" s="66">
        <f t="shared" si="105"/>
        <v>0.1</v>
      </c>
      <c r="F301" s="9">
        <f t="shared" si="112"/>
        <v>1509.97</v>
      </c>
      <c r="G301" s="68">
        <f t="shared" si="106"/>
        <v>9.9983828350086869E-4</v>
      </c>
      <c r="H301" s="9">
        <f t="shared" si="113"/>
        <v>1509.97</v>
      </c>
      <c r="I301" s="66">
        <f t="shared" si="114"/>
        <v>9.9983828350086869E-4</v>
      </c>
      <c r="J301" s="9">
        <f t="shared" si="115"/>
        <v>1509.97</v>
      </c>
      <c r="K301" s="9">
        <f t="shared" si="107"/>
        <v>1E-4</v>
      </c>
      <c r="L301" s="9">
        <f t="shared" si="108"/>
        <v>1509.97</v>
      </c>
    </row>
    <row r="302" spans="1:12">
      <c r="A302" s="66">
        <f t="shared" si="109"/>
        <v>0.28936418322217328</v>
      </c>
      <c r="B302" s="9">
        <f t="shared" si="110"/>
        <v>1648.21</v>
      </c>
      <c r="C302" s="65">
        <f t="shared" si="104"/>
        <v>0.1</v>
      </c>
      <c r="D302" s="9">
        <f t="shared" si="111"/>
        <v>1648.21</v>
      </c>
      <c r="E302" s="66">
        <f t="shared" si="105"/>
        <v>0.1</v>
      </c>
      <c r="F302" s="9">
        <f t="shared" si="112"/>
        <v>1648.21</v>
      </c>
      <c r="G302" s="68">
        <f t="shared" si="106"/>
        <v>9.9983927302510294E-4</v>
      </c>
      <c r="H302" s="9">
        <f t="shared" si="113"/>
        <v>1648.21</v>
      </c>
      <c r="I302" s="66">
        <f t="shared" si="114"/>
        <v>9.9983927302510294E-4</v>
      </c>
      <c r="J302" s="9">
        <f t="shared" si="115"/>
        <v>1648.21</v>
      </c>
      <c r="K302" s="9">
        <f t="shared" si="107"/>
        <v>1E-4</v>
      </c>
      <c r="L302" s="9">
        <f t="shared" si="108"/>
        <v>1648.21</v>
      </c>
    </row>
    <row r="303" spans="1:12">
      <c r="A303" s="66">
        <f t="shared" si="109"/>
        <v>0.28936418322217328</v>
      </c>
      <c r="B303" s="9">
        <f t="shared" si="110"/>
        <v>1808.14</v>
      </c>
      <c r="C303" s="65">
        <f t="shared" si="104"/>
        <v>0.1</v>
      </c>
      <c r="D303" s="9">
        <f t="shared" si="111"/>
        <v>1808.14</v>
      </c>
      <c r="E303" s="66">
        <f t="shared" si="105"/>
        <v>0.1</v>
      </c>
      <c r="F303" s="9">
        <f t="shared" si="112"/>
        <v>1808.14</v>
      </c>
      <c r="G303" s="68">
        <f t="shared" si="106"/>
        <v>9.9984030604478077E-4</v>
      </c>
      <c r="H303" s="9">
        <f t="shared" si="113"/>
        <v>1808.14</v>
      </c>
      <c r="I303" s="66">
        <f t="shared" si="114"/>
        <v>9.9984030604478077E-4</v>
      </c>
      <c r="J303" s="9">
        <f t="shared" si="115"/>
        <v>1808.14</v>
      </c>
      <c r="K303" s="9">
        <f t="shared" si="107"/>
        <v>1E-4</v>
      </c>
      <c r="L303" s="9">
        <f t="shared" si="108"/>
        <v>1808.14</v>
      </c>
    </row>
    <row r="304" spans="1:12">
      <c r="A304" s="66">
        <f t="shared" si="109"/>
        <v>0.28936418322217328</v>
      </c>
      <c r="B304" s="9">
        <f t="shared" si="110"/>
        <v>1980.68</v>
      </c>
      <c r="C304" s="65">
        <f t="shared" si="104"/>
        <v>0.1</v>
      </c>
      <c r="D304" s="9">
        <f t="shared" si="111"/>
        <v>1980.68</v>
      </c>
      <c r="E304" s="66">
        <f t="shared" si="105"/>
        <v>0.1</v>
      </c>
      <c r="F304" s="9">
        <f t="shared" si="112"/>
        <v>1980.68</v>
      </c>
      <c r="G304" s="68">
        <f t="shared" si="106"/>
        <v>9.9984130981369619E-4</v>
      </c>
      <c r="H304" s="9">
        <f t="shared" si="113"/>
        <v>1980.68</v>
      </c>
      <c r="I304" s="66">
        <f t="shared" si="114"/>
        <v>9.9984130981369619E-4</v>
      </c>
      <c r="J304" s="9">
        <f t="shared" si="115"/>
        <v>1980.68</v>
      </c>
      <c r="K304" s="9">
        <f t="shared" si="107"/>
        <v>1E-4</v>
      </c>
      <c r="L304" s="9">
        <f t="shared" si="108"/>
        <v>1980.68</v>
      </c>
    </row>
    <row r="305" spans="1:12">
      <c r="A305" s="66">
        <f t="shared" si="109"/>
        <v>0.28936418322217328</v>
      </c>
      <c r="B305" s="9">
        <f t="shared" si="110"/>
        <v>2159.98</v>
      </c>
      <c r="C305" s="65">
        <f t="shared" si="104"/>
        <v>0.1</v>
      </c>
      <c r="D305" s="9">
        <f t="shared" si="111"/>
        <v>2159.98</v>
      </c>
      <c r="E305" s="66">
        <f t="shared" si="105"/>
        <v>0.1</v>
      </c>
      <c r="F305" s="9">
        <f t="shared" si="112"/>
        <v>2159.98</v>
      </c>
      <c r="G305" s="68">
        <f t="shared" si="106"/>
        <v>9.998422525790444E-4</v>
      </c>
      <c r="H305" s="9">
        <f t="shared" si="113"/>
        <v>2159.98</v>
      </c>
      <c r="I305" s="66">
        <f t="shared" si="114"/>
        <v>9.998422525790444E-4</v>
      </c>
      <c r="J305" s="9">
        <f t="shared" si="115"/>
        <v>2159.98</v>
      </c>
      <c r="K305" s="9">
        <f t="shared" si="107"/>
        <v>1E-4</v>
      </c>
      <c r="L305" s="9">
        <f t="shared" si="108"/>
        <v>2159.98</v>
      </c>
    </row>
    <row r="306" spans="1:12">
      <c r="A306" s="66">
        <f t="shared" si="109"/>
        <v>0.28936418322217328</v>
      </c>
      <c r="B306" s="9">
        <f t="shared" si="110"/>
        <v>2368.06</v>
      </c>
      <c r="C306" s="65">
        <f t="shared" si="104"/>
        <v>0.1</v>
      </c>
      <c r="D306" s="9">
        <f t="shared" si="111"/>
        <v>2368.06</v>
      </c>
      <c r="E306" s="66">
        <f t="shared" si="105"/>
        <v>0.1</v>
      </c>
      <c r="F306" s="9">
        <f t="shared" si="112"/>
        <v>2368.06</v>
      </c>
      <c r="G306" s="68">
        <f t="shared" si="106"/>
        <v>9.9984324097232981E-4</v>
      </c>
      <c r="H306" s="9">
        <f t="shared" si="113"/>
        <v>2368.06</v>
      </c>
      <c r="I306" s="66">
        <f t="shared" si="114"/>
        <v>9.9984324097232981E-4</v>
      </c>
      <c r="J306" s="9">
        <f t="shared" si="115"/>
        <v>2368.06</v>
      </c>
      <c r="K306" s="9">
        <f t="shared" si="107"/>
        <v>1E-4</v>
      </c>
      <c r="L306" s="9">
        <f t="shared" si="108"/>
        <v>2368.06</v>
      </c>
    </row>
    <row r="307" spans="1:12">
      <c r="A307" s="66">
        <f t="shared" si="109"/>
        <v>0.28936418322217328</v>
      </c>
      <c r="B307" s="9">
        <f t="shared" si="110"/>
        <v>2590.08</v>
      </c>
      <c r="C307" s="65">
        <f t="shared" si="104"/>
        <v>0.1</v>
      </c>
      <c r="D307" s="9">
        <f t="shared" si="111"/>
        <v>2590.08</v>
      </c>
      <c r="E307" s="66">
        <f t="shared" si="105"/>
        <v>0.1</v>
      </c>
      <c r="F307" s="9">
        <f t="shared" si="112"/>
        <v>2590.08</v>
      </c>
      <c r="G307" s="68">
        <f t="shared" si="106"/>
        <v>9.9984419222179182E-4</v>
      </c>
      <c r="H307" s="9">
        <f t="shared" si="113"/>
        <v>2590.08</v>
      </c>
      <c r="I307" s="66">
        <f t="shared" si="114"/>
        <v>9.9984419222179182E-4</v>
      </c>
      <c r="J307" s="9">
        <f t="shared" si="115"/>
        <v>2590.08</v>
      </c>
      <c r="K307" s="9">
        <f t="shared" si="107"/>
        <v>1E-4</v>
      </c>
      <c r="L307" s="9">
        <f t="shared" si="108"/>
        <v>2590.08</v>
      </c>
    </row>
    <row r="308" spans="1:12">
      <c r="A308" s="66">
        <f t="shared" si="109"/>
        <v>0.28936418322217328</v>
      </c>
      <c r="B308" s="9">
        <f t="shared" si="110"/>
        <v>2827.18</v>
      </c>
      <c r="C308" s="65">
        <f t="shared" si="104"/>
        <v>0.1</v>
      </c>
      <c r="D308" s="9">
        <f t="shared" si="111"/>
        <v>2827.18</v>
      </c>
      <c r="E308" s="66">
        <f t="shared" si="105"/>
        <v>0.1</v>
      </c>
      <c r="F308" s="9">
        <f t="shared" si="112"/>
        <v>2827.18</v>
      </c>
      <c r="G308" s="68">
        <f t="shared" si="106"/>
        <v>9.9984511086820358E-4</v>
      </c>
      <c r="H308" s="9">
        <f t="shared" si="113"/>
        <v>2827.18</v>
      </c>
      <c r="I308" s="66">
        <f t="shared" si="114"/>
        <v>9.9984511086820358E-4</v>
      </c>
      <c r="J308" s="9">
        <f t="shared" si="115"/>
        <v>2827.18</v>
      </c>
      <c r="K308" s="9">
        <f t="shared" si="107"/>
        <v>1E-4</v>
      </c>
      <c r="L308" s="9">
        <f t="shared" si="108"/>
        <v>2827.18</v>
      </c>
    </row>
    <row r="309" spans="1:12">
      <c r="A309" s="66">
        <f t="shared" si="109"/>
        <v>0.28936418322217328</v>
      </c>
      <c r="B309" s="9">
        <f t="shared" si="110"/>
        <v>3098.82</v>
      </c>
      <c r="C309" s="65">
        <f t="shared" si="104"/>
        <v>0.1</v>
      </c>
      <c r="D309" s="9">
        <f t="shared" si="111"/>
        <v>3098.82</v>
      </c>
      <c r="E309" s="66">
        <f t="shared" si="105"/>
        <v>0.1</v>
      </c>
      <c r="F309" s="9">
        <f t="shared" si="112"/>
        <v>3098.82</v>
      </c>
      <c r="G309" s="68">
        <f t="shared" si="106"/>
        <v>9.9984606150277855E-4</v>
      </c>
      <c r="H309" s="9">
        <f t="shared" si="113"/>
        <v>3098.82</v>
      </c>
      <c r="I309" s="66">
        <f t="shared" si="114"/>
        <v>9.9984606150277855E-4</v>
      </c>
      <c r="J309" s="9">
        <f t="shared" si="115"/>
        <v>3098.82</v>
      </c>
      <c r="K309" s="9">
        <f t="shared" si="107"/>
        <v>1E-4</v>
      </c>
      <c r="L309" s="9">
        <f t="shared" si="108"/>
        <v>3098.82</v>
      </c>
    </row>
    <row r="310" spans="1:12">
      <c r="A310" s="66">
        <f t="shared" si="109"/>
        <v>0.28936418322217328</v>
      </c>
      <c r="B310" s="9">
        <f t="shared" si="110"/>
        <v>3390.7</v>
      </c>
      <c r="C310" s="65">
        <f t="shared" si="104"/>
        <v>0.1</v>
      </c>
      <c r="D310" s="9">
        <f t="shared" si="111"/>
        <v>3390.7</v>
      </c>
      <c r="E310" s="66">
        <f t="shared" si="105"/>
        <v>0.1</v>
      </c>
      <c r="F310" s="9">
        <f t="shared" si="112"/>
        <v>3390.7</v>
      </c>
      <c r="G310" s="68">
        <f t="shared" si="106"/>
        <v>9.9984698297185125E-4</v>
      </c>
      <c r="H310" s="9">
        <f t="shared" si="113"/>
        <v>3390.7</v>
      </c>
      <c r="I310" s="66">
        <f t="shared" si="114"/>
        <v>9.9984698297185125E-4</v>
      </c>
      <c r="J310" s="9">
        <f t="shared" si="115"/>
        <v>3390.7</v>
      </c>
      <c r="K310" s="9">
        <f t="shared" si="107"/>
        <v>1E-4</v>
      </c>
      <c r="L310" s="9">
        <f t="shared" si="108"/>
        <v>3390.7</v>
      </c>
    </row>
    <row r="311" spans="1:12">
      <c r="A311" s="66">
        <f t="shared" si="109"/>
        <v>0.28936418322217328</v>
      </c>
      <c r="B311" s="9">
        <f t="shared" si="110"/>
        <v>3709.24</v>
      </c>
      <c r="C311" s="65">
        <f t="shared" si="104"/>
        <v>0.1</v>
      </c>
      <c r="D311" s="9">
        <f t="shared" si="111"/>
        <v>3709.24</v>
      </c>
      <c r="E311" s="66">
        <f t="shared" si="105"/>
        <v>0.1</v>
      </c>
      <c r="F311" s="9">
        <f t="shared" si="112"/>
        <v>3709.24</v>
      </c>
      <c r="G311" s="68">
        <f t="shared" si="106"/>
        <v>9.9984789121866776E-4</v>
      </c>
      <c r="H311" s="9">
        <f t="shared" si="113"/>
        <v>3709.24</v>
      </c>
      <c r="I311" s="66">
        <f t="shared" si="114"/>
        <v>9.9984789121866776E-4</v>
      </c>
      <c r="J311" s="9">
        <f t="shared" si="115"/>
        <v>3709.24</v>
      </c>
      <c r="K311" s="9">
        <f t="shared" si="107"/>
        <v>1E-4</v>
      </c>
      <c r="L311" s="9">
        <f t="shared" si="108"/>
        <v>3709.24</v>
      </c>
    </row>
    <row r="312" spans="1:12">
      <c r="A312" s="66">
        <f t="shared" si="109"/>
        <v>0.28936418322217328</v>
      </c>
      <c r="B312" s="9">
        <f t="shared" si="110"/>
        <v>4058.09</v>
      </c>
      <c r="C312" s="65">
        <f t="shared" si="104"/>
        <v>0.1</v>
      </c>
      <c r="D312" s="9">
        <f t="shared" si="111"/>
        <v>4058.09</v>
      </c>
      <c r="E312" s="66">
        <f t="shared" si="105"/>
        <v>0.1</v>
      </c>
      <c r="F312" s="9">
        <f t="shared" si="112"/>
        <v>4058.09</v>
      </c>
      <c r="G312" s="68">
        <f t="shared" si="106"/>
        <v>9.9984878968915588E-4</v>
      </c>
      <c r="H312" s="9">
        <f t="shared" si="113"/>
        <v>4058.09</v>
      </c>
      <c r="I312" s="66">
        <f t="shared" si="114"/>
        <v>9.9984878968915588E-4</v>
      </c>
      <c r="J312" s="9">
        <f t="shared" si="115"/>
        <v>4058.09</v>
      </c>
      <c r="K312" s="9">
        <f t="shared" si="107"/>
        <v>1E-4</v>
      </c>
      <c r="L312" s="9">
        <f t="shared" si="108"/>
        <v>4058.09</v>
      </c>
    </row>
    <row r="313" spans="1:12">
      <c r="A313" s="66">
        <f t="shared" si="109"/>
        <v>0.28936418322217328</v>
      </c>
      <c r="B313" s="9">
        <f t="shared" si="110"/>
        <v>4436.32</v>
      </c>
      <c r="C313" s="65">
        <f t="shared" si="104"/>
        <v>0.1</v>
      </c>
      <c r="D313" s="9">
        <f t="shared" si="111"/>
        <v>4436.32</v>
      </c>
      <c r="E313" s="66">
        <f t="shared" si="105"/>
        <v>0.1</v>
      </c>
      <c r="F313" s="9">
        <f t="shared" si="112"/>
        <v>4436.32</v>
      </c>
      <c r="G313" s="68">
        <f t="shared" si="106"/>
        <v>9.9984967001998581E-4</v>
      </c>
      <c r="H313" s="9">
        <f t="shared" si="113"/>
        <v>4436.32</v>
      </c>
      <c r="I313" s="66">
        <f t="shared" si="114"/>
        <v>9.9984967001998581E-4</v>
      </c>
      <c r="J313" s="9">
        <f t="shared" si="115"/>
        <v>4436.32</v>
      </c>
      <c r="K313" s="9">
        <f t="shared" si="107"/>
        <v>1E-4</v>
      </c>
      <c r="L313" s="9">
        <f t="shared" si="108"/>
        <v>4436.32</v>
      </c>
    </row>
    <row r="314" spans="1:12">
      <c r="A314" s="66">
        <f t="shared" si="109"/>
        <v>0.31567001806055262</v>
      </c>
      <c r="B314" s="9">
        <f t="shared" si="110"/>
        <v>4846.51</v>
      </c>
      <c r="C314" s="65">
        <f t="shared" si="104"/>
        <v>0.1</v>
      </c>
      <c r="D314" s="9">
        <f t="shared" si="111"/>
        <v>4846.51</v>
      </c>
      <c r="E314" s="66">
        <f t="shared" si="105"/>
        <v>0.1</v>
      </c>
      <c r="F314" s="9">
        <f t="shared" si="112"/>
        <v>4846.51</v>
      </c>
      <c r="G314" s="68">
        <f t="shared" si="106"/>
        <v>9.9985053356650005E-4</v>
      </c>
      <c r="H314" s="9">
        <f t="shared" si="113"/>
        <v>4846.51</v>
      </c>
      <c r="I314" s="66">
        <f t="shared" si="114"/>
        <v>9.9985053356650005E-4</v>
      </c>
      <c r="J314" s="9">
        <f t="shared" si="115"/>
        <v>4846.51</v>
      </c>
      <c r="K314" s="9">
        <f t="shared" si="107"/>
        <v>1E-4</v>
      </c>
      <c r="L314" s="9">
        <f t="shared" si="108"/>
        <v>4846.51</v>
      </c>
    </row>
    <row r="315" spans="1:12">
      <c r="A315" s="66">
        <f t="shared" si="109"/>
        <v>0.3682816877373114</v>
      </c>
      <c r="B315" s="9">
        <f t="shared" si="110"/>
        <v>5303.25</v>
      </c>
      <c r="C315" s="65">
        <f t="shared" si="104"/>
        <v>6.8748191837683159E-2</v>
      </c>
      <c r="D315" s="9">
        <f t="shared" si="111"/>
        <v>5303.25</v>
      </c>
      <c r="E315" s="66">
        <f t="shared" si="105"/>
        <v>0.1</v>
      </c>
      <c r="F315" s="9">
        <f t="shared" si="112"/>
        <v>5303.25</v>
      </c>
      <c r="G315" s="68">
        <f t="shared" si="106"/>
        <v>9.9985140286648687E-4</v>
      </c>
      <c r="H315" s="9">
        <f t="shared" si="113"/>
        <v>5303.25</v>
      </c>
      <c r="I315" s="66">
        <f t="shared" si="114"/>
        <v>9.9985140286648687E-4</v>
      </c>
      <c r="J315" s="9">
        <f t="shared" si="115"/>
        <v>5303.25</v>
      </c>
      <c r="K315" s="9">
        <f t="shared" si="107"/>
        <v>1E-4</v>
      </c>
      <c r="L315" s="9">
        <f t="shared" si="108"/>
        <v>5303.25</v>
      </c>
    </row>
    <row r="316" spans="1:12">
      <c r="A316" s="66">
        <f t="shared" si="109"/>
        <v>0.47350502709082898</v>
      </c>
      <c r="B316" s="9">
        <f t="shared" si="110"/>
        <v>5804.89</v>
      </c>
      <c r="C316" s="65">
        <f t="shared" si="104"/>
        <v>0.17397153119120073</v>
      </c>
      <c r="D316" s="9">
        <f t="shared" si="111"/>
        <v>5804.89</v>
      </c>
      <c r="E316" s="66">
        <f t="shared" si="105"/>
        <v>0.1</v>
      </c>
      <c r="F316" s="9">
        <f t="shared" si="112"/>
        <v>5804.89</v>
      </c>
      <c r="G316" s="68">
        <f t="shared" si="106"/>
        <v>9.998522651470422E-4</v>
      </c>
      <c r="H316" s="9">
        <f t="shared" si="113"/>
        <v>5804.89</v>
      </c>
      <c r="I316" s="66">
        <f t="shared" si="114"/>
        <v>9.9985230559479239E-4</v>
      </c>
      <c r="J316" s="9">
        <f t="shared" si="115"/>
        <v>5804.89</v>
      </c>
      <c r="K316" s="9">
        <f t="shared" si="107"/>
        <v>1E-4</v>
      </c>
      <c r="L316" s="9">
        <f t="shared" si="108"/>
        <v>5804.89</v>
      </c>
    </row>
    <row r="317" spans="1:12">
      <c r="A317" s="66">
        <f t="shared" si="109"/>
        <v>0.76286921031300214</v>
      </c>
      <c r="B317" s="9">
        <f t="shared" si="110"/>
        <v>6358.49</v>
      </c>
      <c r="C317" s="65">
        <f t="shared" si="104"/>
        <v>0.4633357144133739</v>
      </c>
      <c r="D317" s="9">
        <f t="shared" si="111"/>
        <v>6358.49</v>
      </c>
      <c r="E317" s="66">
        <f t="shared" si="105"/>
        <v>0.35005577324774001</v>
      </c>
      <c r="F317" s="9">
        <f t="shared" si="112"/>
        <v>6358.49</v>
      </c>
      <c r="G317" s="68">
        <f t="shared" si="106"/>
        <v>9.9985312412943415E-4</v>
      </c>
      <c r="H317" s="9">
        <f t="shared" si="113"/>
        <v>6358.49</v>
      </c>
      <c r="I317" s="66">
        <f t="shared" si="114"/>
        <v>0.35105562637186943</v>
      </c>
      <c r="J317" s="9">
        <f t="shared" si="115"/>
        <v>6358.49</v>
      </c>
      <c r="K317" s="9">
        <f t="shared" si="107"/>
        <v>1E-4</v>
      </c>
      <c r="L317" s="9">
        <f t="shared" si="108"/>
        <v>6358.49</v>
      </c>
    </row>
    <row r="318" spans="1:12">
      <c r="A318" s="66">
        <f t="shared" si="109"/>
        <v>1.025927558696796</v>
      </c>
      <c r="B318" s="9">
        <f t="shared" si="110"/>
        <v>6945.19</v>
      </c>
      <c r="C318" s="65">
        <f t="shared" si="104"/>
        <v>0.72639406279716767</v>
      </c>
      <c r="D318" s="9">
        <f t="shared" si="111"/>
        <v>6945.19</v>
      </c>
      <c r="E318" s="66">
        <f t="shared" si="105"/>
        <v>0.85002900326787756</v>
      </c>
      <c r="F318" s="9">
        <f t="shared" si="112"/>
        <v>6945.19</v>
      </c>
      <c r="G318" s="68">
        <f t="shared" si="106"/>
        <v>9.9985394693288994E-4</v>
      </c>
      <c r="H318" s="9">
        <f t="shared" si="113"/>
        <v>6945.19</v>
      </c>
      <c r="I318" s="66">
        <f t="shared" si="114"/>
        <v>0.85102885721481047</v>
      </c>
      <c r="J318" s="9">
        <f t="shared" si="115"/>
        <v>6945.19</v>
      </c>
      <c r="K318" s="9">
        <f t="shared" si="107"/>
        <v>1E-4</v>
      </c>
      <c r="L318" s="9">
        <f t="shared" si="108"/>
        <v>6945.19</v>
      </c>
    </row>
    <row r="319" spans="1:12">
      <c r="A319" s="66">
        <f t="shared" si="109"/>
        <v>1.3942092464341076</v>
      </c>
      <c r="B319" s="9">
        <f t="shared" si="110"/>
        <v>7607.74</v>
      </c>
      <c r="C319" s="65">
        <f t="shared" si="104"/>
        <v>1.0946757505344793</v>
      </c>
      <c r="D319" s="9">
        <f t="shared" si="111"/>
        <v>7607.74</v>
      </c>
      <c r="E319" s="66">
        <f t="shared" si="105"/>
        <v>1.1762420157549505</v>
      </c>
      <c r="F319" s="9">
        <f t="shared" si="112"/>
        <v>7607.74</v>
      </c>
      <c r="G319" s="68">
        <f t="shared" si="106"/>
        <v>9.9985478676853064E-4</v>
      </c>
      <c r="H319" s="9">
        <f t="shared" si="113"/>
        <v>7607.74</v>
      </c>
      <c r="I319" s="66">
        <f t="shared" si="114"/>
        <v>1.1772418705417189</v>
      </c>
      <c r="J319" s="9">
        <f t="shared" si="115"/>
        <v>7607.74</v>
      </c>
      <c r="K319" s="9">
        <f t="shared" si="107"/>
        <v>1E-4</v>
      </c>
      <c r="L319" s="9">
        <f t="shared" si="108"/>
        <v>7607.74</v>
      </c>
    </row>
    <row r="320" spans="1:12">
      <c r="A320" s="66">
        <f t="shared" si="109"/>
        <v>1.6835734296562808</v>
      </c>
      <c r="B320" s="9">
        <f t="shared" si="110"/>
        <v>8317.31</v>
      </c>
      <c r="C320" s="65">
        <f t="shared" si="104"/>
        <v>1.3840399337566525</v>
      </c>
      <c r="D320" s="9">
        <f t="shared" si="111"/>
        <v>8317.31</v>
      </c>
      <c r="E320" s="66">
        <f t="shared" si="105"/>
        <v>1.3827768128981086</v>
      </c>
      <c r="F320" s="9">
        <f t="shared" si="112"/>
        <v>8317.31</v>
      </c>
      <c r="G320" s="68">
        <f t="shared" si="106"/>
        <v>9.9985559938610305E-4</v>
      </c>
      <c r="H320" s="9">
        <f t="shared" si="113"/>
        <v>8317.31</v>
      </c>
      <c r="I320" s="66">
        <f t="shared" si="114"/>
        <v>1.3837766684974948</v>
      </c>
      <c r="J320" s="9">
        <f t="shared" si="115"/>
        <v>8317.31</v>
      </c>
      <c r="K320" s="9">
        <f t="shared" si="107"/>
        <v>1E-4</v>
      </c>
      <c r="L320" s="9">
        <f t="shared" si="108"/>
        <v>8317.31</v>
      </c>
    </row>
    <row r="321" spans="1:12">
      <c r="A321" s="66">
        <f t="shared" si="109"/>
        <v>1.8677142735249361</v>
      </c>
      <c r="B321" s="9">
        <f t="shared" si="110"/>
        <v>9097.0499999999993</v>
      </c>
      <c r="C321" s="65">
        <f t="shared" ref="C321:C342" si="116">IF(D104&lt;0.0001,0.1,IF(D104="",0.001,D104))</f>
        <v>1.5681807776253078</v>
      </c>
      <c r="D321" s="9">
        <f t="shared" si="111"/>
        <v>9097.0499999999993</v>
      </c>
      <c r="E321" s="66">
        <f t="shared" ref="E321:E342" si="117">IF(E104&lt;0.0001,0.1,IF(E104="",E320,E104))</f>
        <v>1.5265691227592109</v>
      </c>
      <c r="F321" s="9">
        <f t="shared" si="112"/>
        <v>9097.0499999999993</v>
      </c>
      <c r="G321" s="68">
        <f t="shared" ref="G321:G342" si="118">IF(G104&lt;0.0001,0.1,IF(G104="",0.0001,G104))</f>
        <v>9.9985640688941596E-4</v>
      </c>
      <c r="H321" s="9">
        <f t="shared" si="113"/>
        <v>9097.0499999999993</v>
      </c>
      <c r="I321" s="66">
        <f t="shared" si="114"/>
        <v>1.5275689791661002</v>
      </c>
      <c r="J321" s="9">
        <f t="shared" si="115"/>
        <v>9097.0499999999993</v>
      </c>
      <c r="K321" s="9">
        <f t="shared" ref="K321:K342" si="119">IF(M104&lt;0.0001,0.1,IF(M104="",0.0001,M104))</f>
        <v>1E-4</v>
      </c>
      <c r="L321" s="9">
        <f t="shared" ref="L321:L342" si="120">IF(C105="",D321,C105)</f>
        <v>9097.0499999999993</v>
      </c>
    </row>
    <row r="322" spans="1:12">
      <c r="A322" s="66">
        <f t="shared" ref="A322:A342" si="121">IF(B105="",A321,IF(B105&lt;0.0001,0.1,B105))</f>
        <v>2.0255492825552128</v>
      </c>
      <c r="B322" s="9">
        <f t="shared" ref="B322:B342" si="122">IF(A105="",B321,A105)</f>
        <v>9956.36</v>
      </c>
      <c r="C322" s="65">
        <f t="shared" si="116"/>
        <v>1.7260157866555845</v>
      </c>
      <c r="D322" s="9">
        <f t="shared" ref="D322:D342" si="123">IF(A105="",B321,A105)</f>
        <v>9956.36</v>
      </c>
      <c r="E322" s="66">
        <f t="shared" si="117"/>
        <v>1.6321554483627898</v>
      </c>
      <c r="F322" s="9">
        <f t="shared" ref="F322:F342" si="124">IF(A105="",B321,A105)</f>
        <v>9956.36</v>
      </c>
      <c r="G322" s="68">
        <f t="shared" si="118"/>
        <v>9.9985721117185761E-4</v>
      </c>
      <c r="H322" s="9">
        <f t="shared" ref="H322:H342" si="125">IF(A105="",B321,A105)</f>
        <v>9956.36</v>
      </c>
      <c r="I322" s="66">
        <f t="shared" ref="I322:I342" si="126">IF(I105&lt;0.0001,0.1,IF(I105="",I321,I105))</f>
        <v>1.6331553055739616</v>
      </c>
      <c r="J322" s="9">
        <f t="shared" ref="J322:J342" si="127">IF(A105="",B321,A105)</f>
        <v>9956.36</v>
      </c>
      <c r="K322" s="9">
        <f t="shared" si="119"/>
        <v>1E-4</v>
      </c>
      <c r="L322" s="9">
        <f t="shared" si="120"/>
        <v>9956.36</v>
      </c>
    </row>
    <row r="323" spans="1:12">
      <c r="A323" s="66">
        <f t="shared" si="121"/>
        <v>2.1044667870703511</v>
      </c>
      <c r="B323" s="9">
        <f t="shared" si="122"/>
        <v>10895.74</v>
      </c>
      <c r="C323" s="65">
        <f t="shared" si="116"/>
        <v>1.8049332911707228</v>
      </c>
      <c r="D323" s="9">
        <f t="shared" si="123"/>
        <v>10895.74</v>
      </c>
      <c r="E323" s="66">
        <f t="shared" si="117"/>
        <v>1.7122159867447357</v>
      </c>
      <c r="F323" s="9">
        <f t="shared" si="124"/>
        <v>10895.74</v>
      </c>
      <c r="G323" s="68">
        <f t="shared" si="118"/>
        <v>9.9985800560960301E-4</v>
      </c>
      <c r="H323" s="9">
        <f t="shared" si="125"/>
        <v>10895.74</v>
      </c>
      <c r="I323" s="66">
        <f t="shared" si="126"/>
        <v>1.7132158447503454</v>
      </c>
      <c r="J323" s="9">
        <f t="shared" si="127"/>
        <v>10895.74</v>
      </c>
      <c r="K323" s="9">
        <f t="shared" si="119"/>
        <v>1E-4</v>
      </c>
      <c r="L323" s="9">
        <f t="shared" si="120"/>
        <v>10895.74</v>
      </c>
    </row>
    <row r="324" spans="1:12">
      <c r="A324" s="66">
        <f t="shared" si="121"/>
        <v>2.1570784567471102</v>
      </c>
      <c r="B324" s="9">
        <f t="shared" si="122"/>
        <v>11894.01</v>
      </c>
      <c r="C324" s="65">
        <f t="shared" si="116"/>
        <v>1.8575449608474819</v>
      </c>
      <c r="D324" s="9">
        <f t="shared" si="123"/>
        <v>11894.01</v>
      </c>
      <c r="E324" s="66">
        <f t="shared" si="117"/>
        <v>1.7734484006392148</v>
      </c>
      <c r="F324" s="9">
        <f t="shared" si="124"/>
        <v>11894.01</v>
      </c>
      <c r="G324" s="68">
        <f t="shared" si="118"/>
        <v>9.9985876961193555E-4</v>
      </c>
      <c r="H324" s="9">
        <f t="shared" si="125"/>
        <v>11894.01</v>
      </c>
      <c r="I324" s="66">
        <f t="shared" si="126"/>
        <v>1.7744482594088267</v>
      </c>
      <c r="J324" s="9">
        <f t="shared" si="127"/>
        <v>11894.01</v>
      </c>
      <c r="K324" s="9">
        <f t="shared" si="119"/>
        <v>1E-4</v>
      </c>
      <c r="L324" s="9">
        <f t="shared" si="120"/>
        <v>11894.01</v>
      </c>
    </row>
    <row r="325" spans="1:12">
      <c r="A325" s="66">
        <f t="shared" si="121"/>
        <v>2.209690126423868</v>
      </c>
      <c r="B325" s="9">
        <f t="shared" si="122"/>
        <v>12995.56</v>
      </c>
      <c r="C325" s="65">
        <f t="shared" si="116"/>
        <v>1.9101566305242397</v>
      </c>
      <c r="D325" s="9">
        <f t="shared" si="123"/>
        <v>12995.56</v>
      </c>
      <c r="E325" s="66">
        <f t="shared" si="117"/>
        <v>1.8234599971042436</v>
      </c>
      <c r="F325" s="9">
        <f t="shared" si="124"/>
        <v>12995.56</v>
      </c>
      <c r="G325" s="68">
        <f t="shared" si="118"/>
        <v>9.9985953323884834E-4</v>
      </c>
      <c r="H325" s="9">
        <f t="shared" si="125"/>
        <v>12995.56</v>
      </c>
      <c r="I325" s="66">
        <f t="shared" si="126"/>
        <v>1.8244598566374823</v>
      </c>
      <c r="J325" s="9">
        <f t="shared" si="127"/>
        <v>12995.56</v>
      </c>
      <c r="K325" s="9">
        <f t="shared" si="119"/>
        <v>1E-4</v>
      </c>
      <c r="L325" s="9">
        <f t="shared" si="120"/>
        <v>12995.56</v>
      </c>
    </row>
    <row r="326" spans="1:12">
      <c r="A326" s="66">
        <f t="shared" si="121"/>
        <v>2.235995961262248</v>
      </c>
      <c r="B326" s="9">
        <f t="shared" si="122"/>
        <v>14294.33</v>
      </c>
      <c r="C326" s="65">
        <f t="shared" si="116"/>
        <v>1.9364624653626197</v>
      </c>
      <c r="D326" s="9">
        <f t="shared" si="123"/>
        <v>14294.33</v>
      </c>
      <c r="E326" s="66">
        <f t="shared" si="117"/>
        <v>1.8674858493634872</v>
      </c>
      <c r="F326" s="9">
        <f t="shared" si="124"/>
        <v>14294.33</v>
      </c>
      <c r="G326" s="68">
        <f t="shared" si="118"/>
        <v>9.9986034531478044E-4</v>
      </c>
      <c r="H326" s="9">
        <f t="shared" si="125"/>
        <v>14294.33</v>
      </c>
      <c r="I326" s="66">
        <f t="shared" si="126"/>
        <v>1.8684857097088019</v>
      </c>
      <c r="J326" s="9">
        <f t="shared" si="127"/>
        <v>14294.33</v>
      </c>
      <c r="K326" s="9">
        <f t="shared" si="119"/>
        <v>1E-4</v>
      </c>
      <c r="L326" s="9">
        <f t="shared" si="120"/>
        <v>14294.33</v>
      </c>
    </row>
    <row r="327" spans="1:12">
      <c r="A327" s="66">
        <f t="shared" si="121"/>
        <v>2.2623017961006271</v>
      </c>
      <c r="B327" s="9">
        <f t="shared" si="122"/>
        <v>15594.58</v>
      </c>
      <c r="C327" s="65">
        <f t="shared" si="116"/>
        <v>1.9627683002009988</v>
      </c>
      <c r="D327" s="9">
        <f t="shared" si="123"/>
        <v>15594.58</v>
      </c>
      <c r="E327" s="66">
        <f t="shared" si="117"/>
        <v>1.9010481054759865</v>
      </c>
      <c r="F327" s="9">
        <f t="shared" si="124"/>
        <v>15594.58</v>
      </c>
      <c r="G327" s="68">
        <f t="shared" si="118"/>
        <v>9.9986107935888264E-4</v>
      </c>
      <c r="H327" s="9">
        <f t="shared" si="125"/>
        <v>15594.58</v>
      </c>
      <c r="I327" s="66">
        <f t="shared" si="126"/>
        <v>1.9020479665553454</v>
      </c>
      <c r="J327" s="9">
        <f t="shared" si="127"/>
        <v>15594.58</v>
      </c>
      <c r="K327" s="9">
        <f t="shared" si="119"/>
        <v>1E-4</v>
      </c>
      <c r="L327" s="9">
        <f t="shared" si="120"/>
        <v>15594.58</v>
      </c>
    </row>
    <row r="328" spans="1:12">
      <c r="A328" s="66">
        <f t="shared" si="121"/>
        <v>2.2886076309390067</v>
      </c>
      <c r="B328" s="9">
        <f t="shared" si="122"/>
        <v>17093.87</v>
      </c>
      <c r="C328" s="65">
        <f t="shared" si="116"/>
        <v>1.9890741350393784</v>
      </c>
      <c r="D328" s="9">
        <f t="shared" si="123"/>
        <v>17093.87</v>
      </c>
      <c r="E328" s="66">
        <f t="shared" si="117"/>
        <v>1.931115386089141</v>
      </c>
      <c r="F328" s="9">
        <f t="shared" si="124"/>
        <v>17093.87</v>
      </c>
      <c r="G328" s="68">
        <f t="shared" si="118"/>
        <v>9.9986184502307463E-4</v>
      </c>
      <c r="H328" s="9">
        <f t="shared" si="125"/>
        <v>17093.87</v>
      </c>
      <c r="I328" s="66">
        <f t="shared" si="126"/>
        <v>1.9321152479341641</v>
      </c>
      <c r="J328" s="9">
        <f t="shared" si="127"/>
        <v>17093.87</v>
      </c>
      <c r="K328" s="9">
        <f t="shared" si="119"/>
        <v>1E-4</v>
      </c>
      <c r="L328" s="9">
        <f t="shared" si="120"/>
        <v>17093.87</v>
      </c>
    </row>
    <row r="329" spans="1:12">
      <c r="A329" s="66">
        <f t="shared" si="121"/>
        <v>2.3149134657773862</v>
      </c>
      <c r="B329" s="9">
        <f t="shared" si="122"/>
        <v>18691.84</v>
      </c>
      <c r="C329" s="65">
        <f t="shared" si="116"/>
        <v>2.0153799698777579</v>
      </c>
      <c r="D329" s="9">
        <f t="shared" si="123"/>
        <v>18691.84</v>
      </c>
      <c r="E329" s="66">
        <f t="shared" si="117"/>
        <v>1.9562377803713191</v>
      </c>
      <c r="F329" s="9">
        <f t="shared" si="124"/>
        <v>18691.84</v>
      </c>
      <c r="G329" s="68">
        <f t="shared" si="118"/>
        <v>9.9986258235968653E-4</v>
      </c>
      <c r="H329" s="9">
        <f t="shared" si="125"/>
        <v>18691.84</v>
      </c>
      <c r="I329" s="66">
        <f t="shared" si="126"/>
        <v>1.9572376429536789</v>
      </c>
      <c r="J329" s="9">
        <f t="shared" si="127"/>
        <v>18691.84</v>
      </c>
      <c r="K329" s="9">
        <f t="shared" si="119"/>
        <v>1E-4</v>
      </c>
      <c r="L329" s="9">
        <f t="shared" si="120"/>
        <v>18691.84</v>
      </c>
    </row>
    <row r="330" spans="1:12">
      <c r="A330" s="66">
        <f t="shared" si="121"/>
        <v>2.3149134657773862</v>
      </c>
      <c r="B330" s="9">
        <f t="shared" si="122"/>
        <v>20392.849999999999</v>
      </c>
      <c r="C330" s="65">
        <f t="shared" si="116"/>
        <v>2.0153799698777579</v>
      </c>
      <c r="D330" s="9">
        <f t="shared" si="123"/>
        <v>20392.849999999999</v>
      </c>
      <c r="E330" s="66">
        <f t="shared" si="117"/>
        <v>1.977555524641283</v>
      </c>
      <c r="F330" s="9">
        <f t="shared" si="124"/>
        <v>20392.849999999999</v>
      </c>
      <c r="G330" s="68">
        <f t="shared" si="118"/>
        <v>9.9986329343461269E-4</v>
      </c>
      <c r="H330" s="9">
        <f t="shared" si="125"/>
        <v>20392.849999999999</v>
      </c>
      <c r="I330" s="66">
        <f t="shared" si="126"/>
        <v>1.9785553879347177</v>
      </c>
      <c r="J330" s="9">
        <f t="shared" si="127"/>
        <v>20392.849999999999</v>
      </c>
      <c r="K330" s="9">
        <f t="shared" si="119"/>
        <v>1E-4</v>
      </c>
      <c r="L330" s="9">
        <f t="shared" si="120"/>
        <v>20392.849999999999</v>
      </c>
    </row>
    <row r="331" spans="1:12">
      <c r="A331" s="66">
        <f t="shared" si="121"/>
        <v>2.3149134657773862</v>
      </c>
      <c r="B331" s="9">
        <f t="shared" si="122"/>
        <v>22294.5</v>
      </c>
      <c r="C331" s="65">
        <f t="shared" si="116"/>
        <v>2.0153799698777579</v>
      </c>
      <c r="D331" s="9">
        <f t="shared" si="123"/>
        <v>22294.5</v>
      </c>
      <c r="E331" s="66">
        <f t="shared" si="117"/>
        <v>1.9967300603487435</v>
      </c>
      <c r="F331" s="9">
        <f t="shared" si="124"/>
        <v>22294.5</v>
      </c>
      <c r="G331" s="68">
        <f t="shared" si="118"/>
        <v>9.9986401373267585E-4</v>
      </c>
      <c r="H331" s="9">
        <f t="shared" si="125"/>
        <v>22294.5</v>
      </c>
      <c r="I331" s="66">
        <f t="shared" si="126"/>
        <v>1.9977299243624762</v>
      </c>
      <c r="J331" s="9">
        <f t="shared" si="127"/>
        <v>22294.5</v>
      </c>
      <c r="K331" s="9">
        <f t="shared" si="119"/>
        <v>1E-4</v>
      </c>
      <c r="L331" s="9">
        <f t="shared" si="120"/>
        <v>22294.5</v>
      </c>
    </row>
    <row r="332" spans="1:12">
      <c r="A332" s="66">
        <f t="shared" si="121"/>
        <v>2.3149134657773862</v>
      </c>
      <c r="B332" s="9">
        <f t="shared" si="122"/>
        <v>24396.01</v>
      </c>
      <c r="C332" s="65">
        <f t="shared" si="116"/>
        <v>2.0153799698777579</v>
      </c>
      <c r="D332" s="9">
        <f t="shared" si="123"/>
        <v>24396.01</v>
      </c>
      <c r="E332" s="66">
        <f t="shared" si="117"/>
        <v>2.0138522626776418</v>
      </c>
      <c r="F332" s="9">
        <f t="shared" si="124"/>
        <v>24396.01</v>
      </c>
      <c r="G332" s="68">
        <f t="shared" si="118"/>
        <v>9.9986473382721128E-4</v>
      </c>
      <c r="H332" s="9">
        <f t="shared" si="125"/>
        <v>24396.01</v>
      </c>
      <c r="I332" s="66">
        <f t="shared" si="126"/>
        <v>2.0148521274114692</v>
      </c>
      <c r="J332" s="9">
        <f t="shared" si="127"/>
        <v>24396.01</v>
      </c>
      <c r="K332" s="9">
        <f t="shared" si="119"/>
        <v>1E-4</v>
      </c>
      <c r="L332" s="9">
        <f t="shared" si="120"/>
        <v>24396.01</v>
      </c>
    </row>
    <row r="333" spans="1:12">
      <c r="A333" s="66">
        <f t="shared" si="121"/>
        <v>2.3149134657773862</v>
      </c>
      <c r="B333" s="9">
        <f t="shared" si="122"/>
        <v>26697.040000000001</v>
      </c>
      <c r="C333" s="65">
        <f t="shared" si="116"/>
        <v>2.0153799698777579</v>
      </c>
      <c r="D333" s="9">
        <f t="shared" si="123"/>
        <v>26697.040000000001</v>
      </c>
      <c r="E333" s="66">
        <f t="shared" si="117"/>
        <v>2.029093083226059</v>
      </c>
      <c r="F333" s="9">
        <f t="shared" si="124"/>
        <v>26697.040000000001</v>
      </c>
      <c r="G333" s="68">
        <f t="shared" si="118"/>
        <v>9.9986544675671881E-4</v>
      </c>
      <c r="H333" s="9">
        <f t="shared" si="125"/>
        <v>26697.040000000001</v>
      </c>
      <c r="I333" s="66">
        <f t="shared" si="126"/>
        <v>2.0300929486728156</v>
      </c>
      <c r="J333" s="9">
        <f t="shared" si="127"/>
        <v>26697.040000000001</v>
      </c>
      <c r="K333" s="9">
        <f t="shared" si="119"/>
        <v>1E-4</v>
      </c>
      <c r="L333" s="9">
        <f t="shared" si="120"/>
        <v>26697.040000000001</v>
      </c>
    </row>
    <row r="334" spans="1:12">
      <c r="A334" s="66">
        <f t="shared" si="121"/>
        <v>2.3149134657773862</v>
      </c>
      <c r="B334" s="9">
        <f t="shared" si="122"/>
        <v>29297.7</v>
      </c>
      <c r="C334" s="65">
        <f t="shared" si="116"/>
        <v>2.0153799698777579</v>
      </c>
      <c r="D334" s="9">
        <f t="shared" si="123"/>
        <v>29297.7</v>
      </c>
      <c r="E334" s="66">
        <f t="shared" si="117"/>
        <v>2.0431427763083057</v>
      </c>
      <c r="F334" s="9">
        <f t="shared" si="124"/>
        <v>29297.7</v>
      </c>
      <c r="G334" s="68">
        <f t="shared" si="118"/>
        <v>9.9986617418780857E-4</v>
      </c>
      <c r="H334" s="9">
        <f t="shared" si="125"/>
        <v>29297.7</v>
      </c>
      <c r="I334" s="66">
        <f t="shared" si="126"/>
        <v>2.0441426424824933</v>
      </c>
      <c r="J334" s="9">
        <f t="shared" si="127"/>
        <v>29297.7</v>
      </c>
      <c r="K334" s="9">
        <f t="shared" si="119"/>
        <v>1E-4</v>
      </c>
      <c r="L334" s="9">
        <f t="shared" si="120"/>
        <v>29297.7</v>
      </c>
    </row>
    <row r="335" spans="1:12">
      <c r="A335" s="66">
        <f t="shared" si="121"/>
        <v>2.3149134657773862</v>
      </c>
      <c r="B335" s="9">
        <f t="shared" si="122"/>
        <v>32004.06</v>
      </c>
      <c r="C335" s="65">
        <f t="shared" si="116"/>
        <v>2.0153799698777579</v>
      </c>
      <c r="D335" s="9">
        <f t="shared" si="123"/>
        <v>32004.06</v>
      </c>
      <c r="E335" s="66">
        <f t="shared" si="117"/>
        <v>2.055161193428789</v>
      </c>
      <c r="F335" s="9">
        <f t="shared" si="124"/>
        <v>32004.06</v>
      </c>
      <c r="G335" s="68">
        <f t="shared" si="118"/>
        <v>9.9986685834789479E-4</v>
      </c>
      <c r="H335" s="9">
        <f t="shared" si="125"/>
        <v>32004.06</v>
      </c>
      <c r="I335" s="66">
        <f t="shared" si="126"/>
        <v>2.056161060287137</v>
      </c>
      <c r="J335" s="9">
        <f t="shared" si="127"/>
        <v>32004.06</v>
      </c>
      <c r="K335" s="9">
        <f t="shared" si="119"/>
        <v>1E-4</v>
      </c>
      <c r="L335" s="9">
        <f t="shared" si="120"/>
        <v>32004.06</v>
      </c>
    </row>
    <row r="336" spans="1:12">
      <c r="A336" s="66">
        <f t="shared" si="121"/>
        <v>2.3149134657773862</v>
      </c>
      <c r="B336" s="9">
        <f t="shared" si="122"/>
        <v>34998.82</v>
      </c>
      <c r="C336" s="65">
        <f t="shared" si="116"/>
        <v>2.0153799698777579</v>
      </c>
      <c r="D336" s="9">
        <f t="shared" si="123"/>
        <v>34998.82</v>
      </c>
      <c r="E336" s="66">
        <f t="shared" si="117"/>
        <v>2.066191420195409</v>
      </c>
      <c r="F336" s="9">
        <f t="shared" si="124"/>
        <v>34998.82</v>
      </c>
      <c r="G336" s="68">
        <f t="shared" si="118"/>
        <v>9.9986754391936266E-4</v>
      </c>
      <c r="H336" s="9">
        <f t="shared" si="125"/>
        <v>34998.82</v>
      </c>
      <c r="I336" s="66">
        <f t="shared" si="126"/>
        <v>2.0671912877393286</v>
      </c>
      <c r="J336" s="9">
        <f t="shared" si="127"/>
        <v>34998.82</v>
      </c>
      <c r="K336" s="9">
        <f t="shared" si="119"/>
        <v>1E-4</v>
      </c>
      <c r="L336" s="9">
        <f t="shared" si="120"/>
        <v>34998.82</v>
      </c>
    </row>
    <row r="337" spans="1:12">
      <c r="A337" s="66">
        <f t="shared" si="121"/>
        <v>2.3149134657773862</v>
      </c>
      <c r="B337" s="9">
        <f t="shared" si="122"/>
        <v>38298.14</v>
      </c>
      <c r="C337" s="65">
        <f t="shared" si="116"/>
        <v>2.0153799698777579</v>
      </c>
      <c r="D337" s="9">
        <f t="shared" si="123"/>
        <v>38298.14</v>
      </c>
      <c r="E337" s="66">
        <f t="shared" si="117"/>
        <v>2.0762986551352216</v>
      </c>
      <c r="F337" s="9">
        <f t="shared" si="124"/>
        <v>38298.14</v>
      </c>
      <c r="G337" s="68">
        <f t="shared" si="118"/>
        <v>9.9986822726183251E-4</v>
      </c>
      <c r="H337" s="9">
        <f t="shared" si="125"/>
        <v>38298.14</v>
      </c>
      <c r="I337" s="66">
        <f t="shared" si="126"/>
        <v>2.0772985233624834</v>
      </c>
      <c r="J337" s="9">
        <f t="shared" si="127"/>
        <v>38298.14</v>
      </c>
      <c r="K337" s="9">
        <f t="shared" si="119"/>
        <v>1E-4</v>
      </c>
      <c r="L337" s="9">
        <f t="shared" si="120"/>
        <v>38298.14</v>
      </c>
    </row>
    <row r="338" spans="1:12">
      <c r="A338" s="66">
        <f t="shared" si="121"/>
        <v>2.3149134657773862</v>
      </c>
      <c r="B338" s="9">
        <f t="shared" si="122"/>
        <v>41879.58</v>
      </c>
      <c r="C338" s="65">
        <f t="shared" si="116"/>
        <v>2.0153799698777579</v>
      </c>
      <c r="D338" s="9">
        <f t="shared" si="123"/>
        <v>41879.58</v>
      </c>
      <c r="E338" s="66">
        <f t="shared" si="117"/>
        <v>2.0854633729459664</v>
      </c>
      <c r="F338" s="9">
        <f t="shared" si="124"/>
        <v>41879.58</v>
      </c>
      <c r="G338" s="68">
        <f t="shared" si="118"/>
        <v>9.9986889843626863E-4</v>
      </c>
      <c r="H338" s="9">
        <f t="shared" si="125"/>
        <v>41879.58</v>
      </c>
      <c r="I338" s="66">
        <f t="shared" si="126"/>
        <v>2.0864632418444025</v>
      </c>
      <c r="J338" s="9">
        <f t="shared" si="127"/>
        <v>41879.58</v>
      </c>
      <c r="K338" s="9">
        <f t="shared" si="119"/>
        <v>1E-4</v>
      </c>
      <c r="L338" s="9">
        <f t="shared" si="120"/>
        <v>41879.58</v>
      </c>
    </row>
    <row r="339" spans="1:12">
      <c r="A339" s="66">
        <f t="shared" si="121"/>
        <v>2.3149134657773862</v>
      </c>
      <c r="B339" s="9">
        <f t="shared" si="122"/>
        <v>45802.92</v>
      </c>
      <c r="C339" s="65">
        <f t="shared" si="116"/>
        <v>2.0153799698777579</v>
      </c>
      <c r="D339" s="9">
        <f t="shared" si="123"/>
        <v>45802.92</v>
      </c>
      <c r="E339" s="66">
        <f t="shared" si="117"/>
        <v>2.0938867478858931</v>
      </c>
      <c r="F339" s="9">
        <f t="shared" si="124"/>
        <v>45802.92</v>
      </c>
      <c r="G339" s="68">
        <f t="shared" si="118"/>
        <v>9.9986956393549489E-4</v>
      </c>
      <c r="H339" s="9">
        <f t="shared" si="125"/>
        <v>45802.92</v>
      </c>
      <c r="I339" s="66">
        <f t="shared" si="126"/>
        <v>2.0948866174498284</v>
      </c>
      <c r="J339" s="9">
        <f t="shared" si="127"/>
        <v>45802.92</v>
      </c>
      <c r="K339" s="9">
        <f t="shared" si="119"/>
        <v>1E-4</v>
      </c>
      <c r="L339" s="9">
        <f t="shared" si="120"/>
        <v>45802.92</v>
      </c>
    </row>
    <row r="340" spans="1:12">
      <c r="A340" s="66">
        <f t="shared" si="121"/>
        <v>2.3149134657773862</v>
      </c>
      <c r="B340" s="9">
        <f t="shared" si="122"/>
        <v>50097.16</v>
      </c>
      <c r="C340" s="65">
        <f t="shared" si="116"/>
        <v>2.0153799698777579</v>
      </c>
      <c r="D340" s="9">
        <f t="shared" si="123"/>
        <v>50097.16</v>
      </c>
      <c r="E340" s="66">
        <f t="shared" si="117"/>
        <v>2.1016480332274048</v>
      </c>
      <c r="F340" s="9">
        <f t="shared" si="124"/>
        <v>50097.16</v>
      </c>
      <c r="G340" s="68">
        <f t="shared" si="118"/>
        <v>9.9987022320272641E-4</v>
      </c>
      <c r="H340" s="9">
        <f t="shared" si="125"/>
        <v>50097.16</v>
      </c>
      <c r="I340" s="66">
        <f t="shared" si="126"/>
        <v>2.1026479034506074</v>
      </c>
      <c r="J340" s="9">
        <f t="shared" si="127"/>
        <v>50097.16</v>
      </c>
      <c r="K340" s="9">
        <f t="shared" si="119"/>
        <v>1E-4</v>
      </c>
      <c r="L340" s="9">
        <f t="shared" si="120"/>
        <v>50097.16</v>
      </c>
    </row>
    <row r="341" spans="1:12">
      <c r="A341" s="66">
        <f t="shared" si="121"/>
        <v>2.3149134657773862</v>
      </c>
      <c r="B341" s="9">
        <f t="shared" si="122"/>
        <v>54798.239999999998</v>
      </c>
      <c r="C341" s="65">
        <f t="shared" si="116"/>
        <v>2.0153799698777579</v>
      </c>
      <c r="D341" s="9">
        <f t="shared" si="123"/>
        <v>54798.239999999998</v>
      </c>
      <c r="E341" s="66">
        <f t="shared" si="117"/>
        <v>2.1088230776975259</v>
      </c>
      <c r="F341" s="9">
        <f t="shared" si="124"/>
        <v>54798.239999999998</v>
      </c>
      <c r="G341" s="68">
        <f t="shared" si="118"/>
        <v>9.9987087639913505E-4</v>
      </c>
      <c r="H341" s="9">
        <f t="shared" si="125"/>
        <v>54798.239999999998</v>
      </c>
      <c r="I341" s="66">
        <f t="shared" si="126"/>
        <v>2.109822948573925</v>
      </c>
      <c r="J341" s="9">
        <f t="shared" si="127"/>
        <v>54798.239999999998</v>
      </c>
      <c r="K341" s="9">
        <f t="shared" si="119"/>
        <v>1E-4</v>
      </c>
      <c r="L341" s="9">
        <f t="shared" si="120"/>
        <v>54798.239999999998</v>
      </c>
    </row>
    <row r="342" spans="1:12">
      <c r="A342" s="66">
        <f t="shared" si="121"/>
        <v>2.3149134657773862</v>
      </c>
      <c r="B342" s="9">
        <f t="shared" si="122"/>
        <v>59998.64</v>
      </c>
      <c r="C342" s="65">
        <f t="shared" si="116"/>
        <v>2.0153799698777579</v>
      </c>
      <c r="D342" s="9">
        <f t="shared" si="123"/>
        <v>59998.64</v>
      </c>
      <c r="E342" s="66">
        <f t="shared" si="117"/>
        <v>2.1155395445960883</v>
      </c>
      <c r="F342" s="9">
        <f t="shared" si="124"/>
        <v>59998.64</v>
      </c>
      <c r="G342" s="68">
        <f t="shared" si="118"/>
        <v>9.9987153001143084E-4</v>
      </c>
      <c r="H342" s="9">
        <f t="shared" si="125"/>
        <v>59998.64</v>
      </c>
      <c r="I342" s="66">
        <f t="shared" si="126"/>
        <v>2.1165394161260997</v>
      </c>
      <c r="J342" s="9">
        <f t="shared" si="127"/>
        <v>59998.64</v>
      </c>
      <c r="K342" s="9">
        <f t="shared" si="119"/>
        <v>1E-4</v>
      </c>
      <c r="L342" s="9">
        <f t="shared" si="120"/>
        <v>59998.64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pageSetUpPr fitToPage="1"/>
  </sheetPr>
  <dimension ref="A1:AK346"/>
  <sheetViews>
    <sheetView zoomScale="50" workbookViewId="0">
      <selection activeCell="J4" sqref="J4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20.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 t="str">
        <f>K4</f>
        <v xml:space="preserve"> </v>
      </c>
      <c r="AK2" s="21" t="str">
        <f>L4</f>
        <v xml:space="preserve"> </v>
      </c>
    </row>
    <row r="3" spans="1:37" ht="18" thickBot="1">
      <c r="A3" s="22" t="s">
        <v>7</v>
      </c>
      <c r="B3" s="23" t="s">
        <v>87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93</v>
      </c>
      <c r="C4" t="s">
        <v>127</v>
      </c>
      <c r="D4" s="34">
        <v>0.18570872913381181</v>
      </c>
      <c r="E4" s="35">
        <v>9.0241922067015007E-2</v>
      </c>
      <c r="F4" s="34">
        <v>7599.4194421857319</v>
      </c>
      <c r="G4" s="34">
        <v>2.2203436770786733</v>
      </c>
      <c r="H4" s="36">
        <v>1E-3</v>
      </c>
      <c r="I4" s="37">
        <v>1E-3</v>
      </c>
      <c r="J4" s="34">
        <v>1E-3</v>
      </c>
      <c r="K4" s="36" t="s">
        <v>1</v>
      </c>
      <c r="L4" s="34" t="s">
        <v>1</v>
      </c>
      <c r="M4" s="34"/>
      <c r="N4" s="5"/>
      <c r="O4" s="38">
        <f>$G$4+$J$4+$M$4</f>
        <v>2.2213436770786732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3.3</v>
      </c>
      <c r="C5" s="80" t="s">
        <v>128</v>
      </c>
      <c r="D5" s="43">
        <v>5805</v>
      </c>
      <c r="E5" s="44"/>
      <c r="F5" s="44" t="s">
        <v>17</v>
      </c>
      <c r="G5" s="78">
        <f>3.8068*($E$4^-1.334)*(($G$4/$F$4)^2)</f>
        <v>8.0412749597768418E-6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5805</v>
      </c>
      <c r="Y5" s="10">
        <f>IF(D8="","",(-2*$T$4*COS($V$4*PI()/180))/(D5*69035))</f>
        <v>1.8350742717523759E-6</v>
      </c>
    </row>
    <row r="6" spans="1:37" ht="18" thickTop="1" thickBot="1">
      <c r="A6" s="53" t="s">
        <v>20</v>
      </c>
      <c r="B6" s="23">
        <v>0.25700000000000001</v>
      </c>
      <c r="C6" s="54" t="s">
        <v>18</v>
      </c>
      <c r="E6" s="35"/>
      <c r="F6" s="34"/>
      <c r="G6" s="34"/>
      <c r="H6" s="36"/>
      <c r="I6" s="37"/>
      <c r="J6" s="34"/>
      <c r="P6" s="55">
        <f>AVERAGE(O8:O125)</f>
        <v>9.9395636002170065E-4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1.8350742717523759E-2</v>
      </c>
    </row>
    <row r="7" spans="1:37" ht="18" thickTop="1" thickBot="1">
      <c r="A7" s="59" t="s">
        <v>22</v>
      </c>
      <c r="B7" s="60" t="s">
        <v>23</v>
      </c>
      <c r="C7" s="55">
        <f>AVERAGE(O8:O125)</f>
        <v>9.9395636002170065E-4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1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0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9.9968842516584403E-4</v>
      </c>
      <c r="H8" s="66">
        <f t="shared" ref="H8:H39" si="4">IF(G8="","",IF(ABS(G8-F8)&lt;0.05,0,G8-F8))</f>
        <v>0</v>
      </c>
      <c r="I8" s="66">
        <f t="shared" ref="I8:I39" si="5">IF(G8="","",E8+G8)</f>
        <v>9.9968842516584403E-4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9.9968842516584403E-4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165255574674176E-3</v>
      </c>
      <c r="X8" s="68">
        <f t="shared" ref="X8:X39" si="15">IF(D8="","",IF(W8=" "," ",W8*10000))</f>
        <v>66.165255574674177</v>
      </c>
      <c r="Y8" s="68">
        <v>1E-4</v>
      </c>
      <c r="Z8" s="68">
        <v>1E-4</v>
      </c>
      <c r="AA8" s="66">
        <f t="shared" ref="AA8:AA39" si="16">(IF(M8="",(IF(I8="",E8,I8)),M8 ))</f>
        <v>9.9968842516584403E-4</v>
      </c>
      <c r="AB8" s="9">
        <v>1E-4</v>
      </c>
      <c r="AC8" s="11" t="s">
        <v>43</v>
      </c>
    </row>
    <row r="9" spans="1:37">
      <c r="A9">
        <v>1.81</v>
      </c>
      <c r="B9">
        <v>0</v>
      </c>
      <c r="D9" s="66">
        <f t="shared" si="0"/>
        <v>0</v>
      </c>
      <c r="E9" s="66">
        <f t="shared" si="1"/>
        <v>0</v>
      </c>
      <c r="F9" s="66">
        <f t="shared" si="2"/>
        <v>0</v>
      </c>
      <c r="G9" s="66">
        <f t="shared" si="3"/>
        <v>9.9969328813521129E-4</v>
      </c>
      <c r="H9" s="66">
        <f t="shared" si="4"/>
        <v>0</v>
      </c>
      <c r="I9" s="66">
        <f t="shared" si="5"/>
        <v>9.9969328813521129E-4</v>
      </c>
      <c r="J9" s="66">
        <f t="shared" si="6"/>
        <v>0</v>
      </c>
      <c r="K9" s="66">
        <f t="shared" si="7"/>
        <v>0</v>
      </c>
      <c r="L9" s="66">
        <f t="shared" si="8"/>
        <v>0</v>
      </c>
      <c r="M9" s="66">
        <f t="shared" si="9"/>
        <v>9.9969328813521129E-4</v>
      </c>
      <c r="N9" s="66">
        <f t="shared" si="10"/>
        <v>0</v>
      </c>
      <c r="O9" s="67">
        <f t="shared" si="11"/>
        <v>0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1E-4</v>
      </c>
      <c r="Z9" s="68">
        <f t="shared" ref="Z9:Z40" si="18">IF(D9-D8&lt;0.0001,0.0001,D9-D8)</f>
        <v>1E-4</v>
      </c>
      <c r="AA9" s="66">
        <f t="shared" si="16"/>
        <v>9.9969328813521129E-4</v>
      </c>
      <c r="AB9" s="68">
        <f t="shared" ref="AB9:AB40" si="19">IF(AA9-AA8&lt;0.0001,0.0001,AA9-AA8)</f>
        <v>1E-4</v>
      </c>
      <c r="AC9" s="11" t="str">
        <f>B3</f>
        <v>7056.7ft; SDGM-313</v>
      </c>
    </row>
    <row r="10" spans="1:37">
      <c r="A10">
        <v>1.96</v>
      </c>
      <c r="B10">
        <v>2.6406067677946319E-2</v>
      </c>
      <c r="D10" s="66">
        <f t="shared" si="0"/>
        <v>0</v>
      </c>
      <c r="E10" s="66">
        <f t="shared" si="1"/>
        <v>0</v>
      </c>
      <c r="F10" s="66">
        <f t="shared" si="2"/>
        <v>0</v>
      </c>
      <c r="G10" s="66">
        <f t="shared" si="3"/>
        <v>9.9969650894146797E-4</v>
      </c>
      <c r="H10" s="66">
        <f t="shared" si="4"/>
        <v>0</v>
      </c>
      <c r="I10" s="66">
        <f t="shared" si="5"/>
        <v>9.9969650894146797E-4</v>
      </c>
      <c r="J10" s="66">
        <f t="shared" si="6"/>
        <v>0</v>
      </c>
      <c r="K10" s="66">
        <f t="shared" si="7"/>
        <v>0</v>
      </c>
      <c r="L10" s="66">
        <f t="shared" si="8"/>
        <v>0</v>
      </c>
      <c r="M10" s="66">
        <f t="shared" si="9"/>
        <v>9.9969650894146797E-4</v>
      </c>
      <c r="N10" s="66">
        <f t="shared" si="10"/>
        <v>0</v>
      </c>
      <c r="O10" s="67">
        <f t="shared" si="11"/>
        <v>0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2.6406067677946319E-2</v>
      </c>
      <c r="Z10" s="68">
        <f t="shared" si="18"/>
        <v>1E-4</v>
      </c>
      <c r="AA10" s="66">
        <f t="shared" si="16"/>
        <v>9.9969650894146797E-4</v>
      </c>
      <c r="AB10" s="68">
        <f t="shared" si="19"/>
        <v>1E-4</v>
      </c>
      <c r="AC10" s="11" t="s">
        <v>91</v>
      </c>
    </row>
    <row r="11" spans="1:37">
      <c r="A11">
        <v>2.16</v>
      </c>
      <c r="B11">
        <v>2.6406067677946319E-2</v>
      </c>
      <c r="D11" s="66">
        <f t="shared" si="0"/>
        <v>0</v>
      </c>
      <c r="E11" s="66">
        <f t="shared" si="1"/>
        <v>0</v>
      </c>
      <c r="F11" s="66">
        <f t="shared" si="2"/>
        <v>0</v>
      </c>
      <c r="G11" s="66">
        <f t="shared" si="3"/>
        <v>9.997003490605737E-4</v>
      </c>
      <c r="H11" s="66">
        <f t="shared" si="4"/>
        <v>0</v>
      </c>
      <c r="I11" s="66">
        <f t="shared" si="5"/>
        <v>9.997003490605737E-4</v>
      </c>
      <c r="J11" s="66">
        <f t="shared" si="6"/>
        <v>0</v>
      </c>
      <c r="K11" s="66">
        <f t="shared" si="7"/>
        <v>0</v>
      </c>
      <c r="L11" s="66">
        <f t="shared" si="8"/>
        <v>0</v>
      </c>
      <c r="M11" s="66">
        <f t="shared" si="9"/>
        <v>9.997003490605737E-4</v>
      </c>
      <c r="N11" s="66">
        <f t="shared" si="10"/>
        <v>0</v>
      </c>
      <c r="O11" s="67">
        <f t="shared" si="11"/>
        <v>0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317621053345103E-3</v>
      </c>
      <c r="X11" s="68">
        <f t="shared" si="15"/>
        <v>49.3176210533451</v>
      </c>
      <c r="Y11" s="68">
        <f t="shared" si="17"/>
        <v>1E-4</v>
      </c>
      <c r="Z11" s="68">
        <f t="shared" si="18"/>
        <v>1E-4</v>
      </c>
      <c r="AA11" s="66">
        <f t="shared" si="16"/>
        <v>9.997003490605737E-4</v>
      </c>
      <c r="AB11" s="68">
        <f t="shared" si="19"/>
        <v>1E-4</v>
      </c>
      <c r="AC11" s="69" t="str">
        <f>B4</f>
        <v>MIC</v>
      </c>
    </row>
    <row r="12" spans="1:37">
      <c r="A12">
        <v>2.36</v>
      </c>
      <c r="B12">
        <v>5.2812135355892638E-2</v>
      </c>
      <c r="D12" s="66">
        <f t="shared" si="0"/>
        <v>0</v>
      </c>
      <c r="E12" s="66">
        <f t="shared" si="1"/>
        <v>0</v>
      </c>
      <c r="F12" s="66">
        <f t="shared" si="2"/>
        <v>0</v>
      </c>
      <c r="G12" s="66">
        <f t="shared" si="3"/>
        <v>9.9970376520193589E-4</v>
      </c>
      <c r="H12" s="66">
        <f t="shared" si="4"/>
        <v>0</v>
      </c>
      <c r="I12" s="66">
        <f t="shared" si="5"/>
        <v>9.9970376520193589E-4</v>
      </c>
      <c r="J12" s="66">
        <f t="shared" si="6"/>
        <v>0</v>
      </c>
      <c r="K12" s="66">
        <f t="shared" si="7"/>
        <v>0</v>
      </c>
      <c r="L12" s="66">
        <f t="shared" si="8"/>
        <v>0</v>
      </c>
      <c r="M12" s="66">
        <f t="shared" si="9"/>
        <v>9.9970376520193589E-4</v>
      </c>
      <c r="N12" s="66">
        <f t="shared" si="10"/>
        <v>0</v>
      </c>
      <c r="O12" s="67">
        <f t="shared" si="11"/>
        <v>0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2.6406067677946319E-2</v>
      </c>
      <c r="Z12" s="68">
        <f t="shared" si="18"/>
        <v>1E-4</v>
      </c>
      <c r="AA12" s="66">
        <f t="shared" si="16"/>
        <v>9.9970376520193589E-4</v>
      </c>
      <c r="AB12" s="68">
        <f t="shared" si="19"/>
        <v>1E-4</v>
      </c>
      <c r="AC12" s="11" t="s">
        <v>44</v>
      </c>
    </row>
    <row r="13" spans="1:37">
      <c r="A13">
        <v>2.58</v>
      </c>
      <c r="B13">
        <v>5.2812135355892638E-2</v>
      </c>
      <c r="D13" s="66">
        <f t="shared" si="0"/>
        <v>0</v>
      </c>
      <c r="E13" s="66">
        <f t="shared" si="1"/>
        <v>0</v>
      </c>
      <c r="F13" s="66">
        <f t="shared" si="2"/>
        <v>0</v>
      </c>
      <c r="G13" s="66">
        <f t="shared" si="3"/>
        <v>9.9970712574334246E-4</v>
      </c>
      <c r="H13" s="66">
        <f t="shared" si="4"/>
        <v>0</v>
      </c>
      <c r="I13" s="66">
        <f t="shared" si="5"/>
        <v>9.9970712574334246E-4</v>
      </c>
      <c r="J13" s="66">
        <f t="shared" si="6"/>
        <v>0</v>
      </c>
      <c r="K13" s="66">
        <f t="shared" si="7"/>
        <v>0</v>
      </c>
      <c r="L13" s="66">
        <f t="shared" si="8"/>
        <v>0</v>
      </c>
      <c r="M13" s="66">
        <f t="shared" si="9"/>
        <v>9.9970712574334246E-4</v>
      </c>
      <c r="N13" s="66">
        <f t="shared" si="10"/>
        <v>0</v>
      </c>
      <c r="O13" s="67">
        <f t="shared" si="11"/>
        <v>0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289171114428456E-3</v>
      </c>
      <c r="X13" s="68">
        <f t="shared" si="15"/>
        <v>41.289171114428456</v>
      </c>
      <c r="Y13" s="68">
        <f t="shared" si="17"/>
        <v>1E-4</v>
      </c>
      <c r="Z13" s="68">
        <f t="shared" si="18"/>
        <v>1E-4</v>
      </c>
      <c r="AA13" s="66">
        <f t="shared" si="16"/>
        <v>9.9970712574334246E-4</v>
      </c>
      <c r="AB13" s="68">
        <f t="shared" si="19"/>
        <v>1E-4</v>
      </c>
      <c r="AC13" s="11">
        <f>B5</f>
        <v>3.3</v>
      </c>
    </row>
    <row r="14" spans="1:37">
      <c r="A14">
        <v>2.82</v>
      </c>
      <c r="B14">
        <v>5.2812135355892638E-2</v>
      </c>
      <c r="D14" s="66">
        <f t="shared" si="0"/>
        <v>0</v>
      </c>
      <c r="E14" s="66">
        <f t="shared" si="1"/>
        <v>0</v>
      </c>
      <c r="F14" s="66">
        <f t="shared" si="2"/>
        <v>0</v>
      </c>
      <c r="G14" s="66">
        <f t="shared" si="3"/>
        <v>9.9971040432375981E-4</v>
      </c>
      <c r="H14" s="66">
        <f t="shared" si="4"/>
        <v>0</v>
      </c>
      <c r="I14" s="66">
        <f t="shared" si="5"/>
        <v>9.9971040432375981E-4</v>
      </c>
      <c r="J14" s="66">
        <f t="shared" si="6"/>
        <v>0</v>
      </c>
      <c r="K14" s="66">
        <f t="shared" si="7"/>
        <v>0</v>
      </c>
      <c r="L14" s="66">
        <f t="shared" si="8"/>
        <v>0</v>
      </c>
      <c r="M14" s="66">
        <f t="shared" si="9"/>
        <v>9.9971040432375981E-4</v>
      </c>
      <c r="N14" s="66">
        <f t="shared" si="10"/>
        <v>0</v>
      </c>
      <c r="O14" s="67">
        <f t="shared" si="11"/>
        <v>0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775199104689871E-3</v>
      </c>
      <c r="X14" s="68">
        <f t="shared" si="15"/>
        <v>37.775199104689868</v>
      </c>
      <c r="Y14" s="68">
        <f t="shared" si="17"/>
        <v>1E-4</v>
      </c>
      <c r="Z14" s="68">
        <f t="shared" si="18"/>
        <v>1E-4</v>
      </c>
      <c r="AA14" s="66">
        <f t="shared" si="16"/>
        <v>9.9971040432375981E-4</v>
      </c>
      <c r="AB14" s="68">
        <f t="shared" si="19"/>
        <v>1E-4</v>
      </c>
      <c r="AC14" s="11" t="s">
        <v>45</v>
      </c>
    </row>
    <row r="15" spans="1:37">
      <c r="A15">
        <v>3.08</v>
      </c>
      <c r="B15">
        <v>5.2812135355892638E-2</v>
      </c>
      <c r="D15" s="66">
        <f t="shared" si="0"/>
        <v>0</v>
      </c>
      <c r="E15" s="66">
        <f t="shared" si="1"/>
        <v>0</v>
      </c>
      <c r="F15" s="66">
        <f t="shared" si="2"/>
        <v>0</v>
      </c>
      <c r="G15" s="66">
        <f t="shared" si="3"/>
        <v>9.9971358340653852E-4</v>
      </c>
      <c r="H15" s="66">
        <f t="shared" si="4"/>
        <v>0</v>
      </c>
      <c r="I15" s="66">
        <f t="shared" si="5"/>
        <v>9.9971358340653852E-4</v>
      </c>
      <c r="J15" s="66">
        <f t="shared" si="6"/>
        <v>0</v>
      </c>
      <c r="K15" s="66">
        <f t="shared" si="7"/>
        <v>0</v>
      </c>
      <c r="L15" s="66">
        <f t="shared" si="8"/>
        <v>0</v>
      </c>
      <c r="M15" s="66">
        <f t="shared" si="9"/>
        <v>9.9971358340653852E-4</v>
      </c>
      <c r="N15" s="66">
        <f t="shared" si="10"/>
        <v>0</v>
      </c>
      <c r="O15" s="67">
        <f t="shared" si="11"/>
        <v>0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1E-4</v>
      </c>
      <c r="Z15" s="68">
        <f t="shared" si="18"/>
        <v>1E-4</v>
      </c>
      <c r="AA15" s="66">
        <f t="shared" si="16"/>
        <v>9.9971358340653852E-4</v>
      </c>
      <c r="AB15" s="68">
        <f t="shared" si="19"/>
        <v>1E-4</v>
      </c>
      <c r="AC15" s="70">
        <f>O4</f>
        <v>2.2213436770786732</v>
      </c>
    </row>
    <row r="16" spans="1:37">
      <c r="A16">
        <v>3.37</v>
      </c>
      <c r="B16">
        <v>7.9218203033838974E-2</v>
      </c>
      <c r="D16" s="66">
        <f t="shared" si="0"/>
        <v>0</v>
      </c>
      <c r="E16" s="66">
        <f t="shared" si="1"/>
        <v>0</v>
      </c>
      <c r="F16" s="66">
        <f t="shared" si="2"/>
        <v>0</v>
      </c>
      <c r="G16" s="66">
        <f t="shared" si="3"/>
        <v>9.9971675588830691E-4</v>
      </c>
      <c r="H16" s="66">
        <f t="shared" si="4"/>
        <v>0</v>
      </c>
      <c r="I16" s="66">
        <f t="shared" si="5"/>
        <v>9.9971675588830691E-4</v>
      </c>
      <c r="J16" s="66">
        <f t="shared" si="6"/>
        <v>0</v>
      </c>
      <c r="K16" s="66">
        <f t="shared" si="7"/>
        <v>0</v>
      </c>
      <c r="L16" s="66">
        <f t="shared" si="8"/>
        <v>0</v>
      </c>
      <c r="M16" s="66">
        <f t="shared" si="9"/>
        <v>9.9971675588830691E-4</v>
      </c>
      <c r="N16" s="66">
        <f t="shared" si="10"/>
        <v>0</v>
      </c>
      <c r="O16" s="67">
        <f t="shared" si="11"/>
        <v>0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2.6406067677946336E-2</v>
      </c>
      <c r="Z16" s="68">
        <f t="shared" si="18"/>
        <v>1E-4</v>
      </c>
      <c r="AA16" s="66">
        <f t="shared" si="16"/>
        <v>9.9971675588830691E-4</v>
      </c>
      <c r="AB16" s="68">
        <f t="shared" si="19"/>
        <v>1E-4</v>
      </c>
      <c r="AC16" s="11" t="s">
        <v>46</v>
      </c>
    </row>
    <row r="17" spans="1:29">
      <c r="A17">
        <v>3.68</v>
      </c>
      <c r="B17">
        <v>7.9218203033838974E-2</v>
      </c>
      <c r="D17" s="66">
        <f t="shared" si="0"/>
        <v>0</v>
      </c>
      <c r="E17" s="66">
        <f t="shared" si="1"/>
        <v>0</v>
      </c>
      <c r="F17" s="66">
        <f t="shared" si="2"/>
        <v>0</v>
      </c>
      <c r="G17" s="66">
        <f t="shared" si="3"/>
        <v>9.9971979120668159E-4</v>
      </c>
      <c r="H17" s="66">
        <f t="shared" si="4"/>
        <v>0</v>
      </c>
      <c r="I17" s="66">
        <f t="shared" si="5"/>
        <v>9.9971979120668159E-4</v>
      </c>
      <c r="J17" s="66">
        <f t="shared" si="6"/>
        <v>0</v>
      </c>
      <c r="K17" s="66">
        <f t="shared" si="7"/>
        <v>0</v>
      </c>
      <c r="L17" s="66">
        <f t="shared" si="8"/>
        <v>0</v>
      </c>
      <c r="M17" s="66">
        <f t="shared" si="9"/>
        <v>9.9971979120668159E-4</v>
      </c>
      <c r="N17" s="66">
        <f t="shared" si="10"/>
        <v>0</v>
      </c>
      <c r="O17" s="67">
        <f t="shared" si="11"/>
        <v>0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1E-4</v>
      </c>
      <c r="Z17" s="68">
        <f t="shared" si="18"/>
        <v>1E-4</v>
      </c>
      <c r="AA17" s="66">
        <f t="shared" si="16"/>
        <v>9.9971979120668159E-4</v>
      </c>
      <c r="AB17" s="68">
        <f t="shared" si="19"/>
        <v>1E-4</v>
      </c>
      <c r="AC17" s="11">
        <f>B6</f>
        <v>0.25700000000000001</v>
      </c>
    </row>
    <row r="18" spans="1:29">
      <c r="A18">
        <v>4.04</v>
      </c>
      <c r="B18">
        <v>7.9218203033838974E-2</v>
      </c>
      <c r="D18" s="66">
        <f t="shared" si="0"/>
        <v>0</v>
      </c>
      <c r="E18" s="66">
        <f t="shared" si="1"/>
        <v>0</v>
      </c>
      <c r="F18" s="66">
        <f t="shared" si="2"/>
        <v>0</v>
      </c>
      <c r="G18" s="66">
        <f t="shared" si="3"/>
        <v>9.9972294014780529E-4</v>
      </c>
      <c r="H18" s="66">
        <f t="shared" si="4"/>
        <v>0</v>
      </c>
      <c r="I18" s="66">
        <f t="shared" si="5"/>
        <v>9.9972294014780529E-4</v>
      </c>
      <c r="J18" s="66">
        <f t="shared" si="6"/>
        <v>0</v>
      </c>
      <c r="K18" s="66">
        <f t="shared" si="7"/>
        <v>0</v>
      </c>
      <c r="L18" s="66">
        <f t="shared" si="8"/>
        <v>0</v>
      </c>
      <c r="M18" s="66">
        <f t="shared" si="9"/>
        <v>9.9972294014780529E-4</v>
      </c>
      <c r="N18" s="66">
        <f t="shared" si="10"/>
        <v>0</v>
      </c>
      <c r="O18" s="67">
        <f t="shared" si="11"/>
        <v>0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1E-4</v>
      </c>
      <c r="Z18" s="68">
        <f t="shared" si="18"/>
        <v>1E-4</v>
      </c>
      <c r="AA18" s="66">
        <f t="shared" si="16"/>
        <v>9.9972294014780529E-4</v>
      </c>
      <c r="AB18" s="68">
        <f t="shared" si="19"/>
        <v>1E-4</v>
      </c>
      <c r="AC18" s="11" t="s">
        <v>47</v>
      </c>
    </row>
    <row r="19" spans="1:29">
      <c r="A19">
        <v>4.41</v>
      </c>
      <c r="B19">
        <v>7.9218203033838974E-2</v>
      </c>
      <c r="D19" s="66">
        <f t="shared" si="0"/>
        <v>0</v>
      </c>
      <c r="E19" s="66">
        <f t="shared" si="1"/>
        <v>0</v>
      </c>
      <c r="F19" s="66">
        <f t="shared" si="2"/>
        <v>0</v>
      </c>
      <c r="G19" s="66">
        <f t="shared" si="3"/>
        <v>9.9972583296192071E-4</v>
      </c>
      <c r="H19" s="66">
        <f t="shared" si="4"/>
        <v>0</v>
      </c>
      <c r="I19" s="66">
        <f t="shared" si="5"/>
        <v>9.9972583296192071E-4</v>
      </c>
      <c r="J19" s="66">
        <f t="shared" si="6"/>
        <v>0</v>
      </c>
      <c r="K19" s="66">
        <f t="shared" si="7"/>
        <v>0</v>
      </c>
      <c r="L19" s="66">
        <f t="shared" si="8"/>
        <v>0</v>
      </c>
      <c r="M19" s="66">
        <f t="shared" si="9"/>
        <v>9.9972583296192071E-4</v>
      </c>
      <c r="N19" s="66">
        <f t="shared" si="10"/>
        <v>0</v>
      </c>
      <c r="O19" s="67">
        <f t="shared" si="11"/>
        <v>0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1E-4</v>
      </c>
      <c r="Z19" s="68">
        <f t="shared" si="18"/>
        <v>1E-4</v>
      </c>
      <c r="AA19" s="66">
        <f t="shared" si="16"/>
        <v>9.9972583296192071E-4</v>
      </c>
      <c r="AB19" s="68">
        <f t="shared" si="19"/>
        <v>1E-4</v>
      </c>
      <c r="AC19" s="71">
        <f>G5</f>
        <v>8.0412749597768418E-6</v>
      </c>
    </row>
    <row r="20" spans="1:29">
      <c r="A20">
        <v>4.82</v>
      </c>
      <c r="B20">
        <v>0.10562427071178528</v>
      </c>
      <c r="D20" s="66">
        <f t="shared" si="0"/>
        <v>0</v>
      </c>
      <c r="E20" s="66">
        <f t="shared" si="1"/>
        <v>0</v>
      </c>
      <c r="F20" s="66">
        <f t="shared" si="2"/>
        <v>0</v>
      </c>
      <c r="G20" s="66">
        <f t="shared" si="3"/>
        <v>9.9972870659561673E-4</v>
      </c>
      <c r="H20" s="66">
        <f t="shared" si="4"/>
        <v>0</v>
      </c>
      <c r="I20" s="66">
        <f t="shared" si="5"/>
        <v>9.9972870659561673E-4</v>
      </c>
      <c r="J20" s="66">
        <f t="shared" si="6"/>
        <v>0</v>
      </c>
      <c r="K20" s="66">
        <f t="shared" si="7"/>
        <v>0</v>
      </c>
      <c r="L20" s="66">
        <f t="shared" si="8"/>
        <v>0</v>
      </c>
      <c r="M20" s="66">
        <f t="shared" si="9"/>
        <v>9.9972870659561673E-4</v>
      </c>
      <c r="N20" s="66">
        <f t="shared" si="10"/>
        <v>0</v>
      </c>
      <c r="O20" s="67">
        <f t="shared" si="11"/>
        <v>0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2.6406067677946302E-2</v>
      </c>
      <c r="Z20" s="68">
        <f t="shared" si="18"/>
        <v>1E-4</v>
      </c>
      <c r="AA20" s="66">
        <f t="shared" si="16"/>
        <v>9.9972870659561673E-4</v>
      </c>
      <c r="AB20" s="68">
        <f t="shared" si="19"/>
        <v>1E-4</v>
      </c>
      <c r="AC20" s="11" t="s">
        <v>48</v>
      </c>
    </row>
    <row r="21" spans="1:29">
      <c r="A21">
        <v>5.27</v>
      </c>
      <c r="B21">
        <v>0.10562427071178528</v>
      </c>
      <c r="D21" s="66">
        <f t="shared" si="0"/>
        <v>0</v>
      </c>
      <c r="E21" s="66">
        <f t="shared" si="1"/>
        <v>0</v>
      </c>
      <c r="F21" s="66">
        <f t="shared" si="2"/>
        <v>0</v>
      </c>
      <c r="G21" s="66">
        <f t="shared" si="3"/>
        <v>9.9973153180411833E-4</v>
      </c>
      <c r="H21" s="66">
        <f t="shared" si="4"/>
        <v>0</v>
      </c>
      <c r="I21" s="66">
        <f t="shared" si="5"/>
        <v>9.9973153180411833E-4</v>
      </c>
      <c r="J21" s="66">
        <f t="shared" si="6"/>
        <v>0</v>
      </c>
      <c r="K21" s="66">
        <f t="shared" si="7"/>
        <v>0</v>
      </c>
      <c r="L21" s="66">
        <f t="shared" si="8"/>
        <v>0</v>
      </c>
      <c r="M21" s="66">
        <f t="shared" si="9"/>
        <v>9.9973153180411833E-4</v>
      </c>
      <c r="N21" s="66">
        <f t="shared" si="10"/>
        <v>0</v>
      </c>
      <c r="O21" s="67">
        <f t="shared" si="11"/>
        <v>0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1E-4</v>
      </c>
      <c r="Z21" s="68">
        <f t="shared" si="18"/>
        <v>1E-4</v>
      </c>
      <c r="AA21" s="66">
        <f t="shared" si="16"/>
        <v>9.9973153180411833E-4</v>
      </c>
      <c r="AB21" s="68">
        <f t="shared" si="19"/>
        <v>1E-4</v>
      </c>
      <c r="AC21" s="11" t="s">
        <v>49</v>
      </c>
    </row>
    <row r="22" spans="1:29">
      <c r="A22">
        <v>5.77</v>
      </c>
      <c r="B22">
        <v>0.10562427071178528</v>
      </c>
      <c r="D22" s="66">
        <f t="shared" si="0"/>
        <v>0</v>
      </c>
      <c r="E22" s="66">
        <f t="shared" si="1"/>
        <v>0</v>
      </c>
      <c r="F22" s="66">
        <f t="shared" si="2"/>
        <v>0</v>
      </c>
      <c r="G22" s="66">
        <f t="shared" si="3"/>
        <v>9.9973434127123497E-4</v>
      </c>
      <c r="H22" s="66">
        <f t="shared" si="4"/>
        <v>0</v>
      </c>
      <c r="I22" s="66">
        <f t="shared" si="5"/>
        <v>9.9973434127123497E-4</v>
      </c>
      <c r="J22" s="66">
        <f t="shared" si="6"/>
        <v>0</v>
      </c>
      <c r="K22" s="66">
        <f t="shared" si="7"/>
        <v>0</v>
      </c>
      <c r="L22" s="66">
        <f t="shared" si="8"/>
        <v>0</v>
      </c>
      <c r="M22" s="66">
        <f t="shared" si="9"/>
        <v>9.9973434127123497E-4</v>
      </c>
      <c r="N22" s="66">
        <f t="shared" si="10"/>
        <v>0</v>
      </c>
      <c r="O22" s="67">
        <f t="shared" si="11"/>
        <v>0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1E-4</v>
      </c>
      <c r="Z22" s="68">
        <f t="shared" si="18"/>
        <v>1E-4</v>
      </c>
      <c r="AA22" s="66">
        <f t="shared" si="16"/>
        <v>9.9973434127123497E-4</v>
      </c>
      <c r="AB22" s="68">
        <f t="shared" si="19"/>
        <v>1E-4</v>
      </c>
      <c r="AC22" s="70">
        <f>E4</f>
        <v>9.0241922067015007E-2</v>
      </c>
    </row>
    <row r="23" spans="1:29">
      <c r="A23">
        <v>6.31</v>
      </c>
      <c r="B23">
        <v>0.10562427071178528</v>
      </c>
      <c r="D23" s="66">
        <f t="shared" si="0"/>
        <v>0</v>
      </c>
      <c r="E23" s="66">
        <f t="shared" si="1"/>
        <v>0</v>
      </c>
      <c r="F23" s="66">
        <f t="shared" si="2"/>
        <v>0</v>
      </c>
      <c r="G23" s="66">
        <f t="shared" si="3"/>
        <v>9.9973705715196838E-4</v>
      </c>
      <c r="H23" s="66">
        <f t="shared" si="4"/>
        <v>0</v>
      </c>
      <c r="I23" s="66">
        <f t="shared" si="5"/>
        <v>9.9973705715196838E-4</v>
      </c>
      <c r="J23" s="66">
        <f t="shared" si="6"/>
        <v>0</v>
      </c>
      <c r="K23" s="66">
        <f t="shared" si="7"/>
        <v>0</v>
      </c>
      <c r="L23" s="66">
        <f t="shared" si="8"/>
        <v>0</v>
      </c>
      <c r="M23" s="66">
        <f t="shared" si="9"/>
        <v>9.9973705715196838E-4</v>
      </c>
      <c r="N23" s="66">
        <f t="shared" si="10"/>
        <v>0</v>
      </c>
      <c r="O23" s="67">
        <f t="shared" si="11"/>
        <v>0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1E-4</v>
      </c>
      <c r="Z23" s="68">
        <f t="shared" si="18"/>
        <v>1E-4</v>
      </c>
      <c r="AA23" s="66">
        <f t="shared" si="16"/>
        <v>9.9973705715196838E-4</v>
      </c>
      <c r="AB23" s="68">
        <f t="shared" si="19"/>
        <v>1E-4</v>
      </c>
      <c r="AC23" s="11" t="s">
        <v>50</v>
      </c>
    </row>
    <row r="24" spans="1:29">
      <c r="A24">
        <v>6.9</v>
      </c>
      <c r="B24">
        <v>0.10562427071178528</v>
      </c>
      <c r="D24" s="66">
        <f t="shared" si="0"/>
        <v>0</v>
      </c>
      <c r="E24" s="66">
        <f t="shared" si="1"/>
        <v>0</v>
      </c>
      <c r="F24" s="66">
        <f t="shared" si="2"/>
        <v>0</v>
      </c>
      <c r="G24" s="66">
        <f t="shared" si="3"/>
        <v>9.9973971577229639E-4</v>
      </c>
      <c r="H24" s="66">
        <f t="shared" si="4"/>
        <v>0</v>
      </c>
      <c r="I24" s="66">
        <f t="shared" si="5"/>
        <v>9.9973971577229639E-4</v>
      </c>
      <c r="J24" s="66">
        <f t="shared" si="6"/>
        <v>0</v>
      </c>
      <c r="K24" s="66">
        <f t="shared" si="7"/>
        <v>0</v>
      </c>
      <c r="L24" s="66">
        <f t="shared" si="8"/>
        <v>0</v>
      </c>
      <c r="M24" s="66">
        <f t="shared" si="9"/>
        <v>9.9973971577229639E-4</v>
      </c>
      <c r="N24" s="66">
        <f t="shared" si="10"/>
        <v>0</v>
      </c>
      <c r="O24" s="67">
        <f t="shared" si="11"/>
        <v>0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1E-4</v>
      </c>
      <c r="Z24" s="68">
        <f t="shared" si="18"/>
        <v>1E-4</v>
      </c>
      <c r="AA24" s="66">
        <f t="shared" si="16"/>
        <v>9.9973971577229639E-4</v>
      </c>
      <c r="AB24" s="68">
        <f t="shared" si="19"/>
        <v>1E-4</v>
      </c>
      <c r="AC24" s="70">
        <f>F4</f>
        <v>7599.4194421857319</v>
      </c>
    </row>
    <row r="25" spans="1:29">
      <c r="A25">
        <v>7.55</v>
      </c>
      <c r="B25">
        <v>0.10562427071178528</v>
      </c>
      <c r="D25" s="66">
        <f t="shared" si="0"/>
        <v>0</v>
      </c>
      <c r="E25" s="66">
        <f t="shared" si="1"/>
        <v>0</v>
      </c>
      <c r="F25" s="66">
        <f t="shared" si="2"/>
        <v>0</v>
      </c>
      <c r="G25" s="66">
        <f t="shared" si="3"/>
        <v>9.9974233964660324E-4</v>
      </c>
      <c r="H25" s="66">
        <f t="shared" si="4"/>
        <v>0</v>
      </c>
      <c r="I25" s="66">
        <f t="shared" si="5"/>
        <v>9.9974233964660324E-4</v>
      </c>
      <c r="J25" s="66">
        <f t="shared" si="6"/>
        <v>0</v>
      </c>
      <c r="K25" s="66">
        <f t="shared" si="7"/>
        <v>0</v>
      </c>
      <c r="L25" s="66">
        <f t="shared" si="8"/>
        <v>0</v>
      </c>
      <c r="M25" s="66">
        <f t="shared" si="9"/>
        <v>9.9974233964660324E-4</v>
      </c>
      <c r="N25" s="66">
        <f t="shared" si="10"/>
        <v>0</v>
      </c>
      <c r="O25" s="67">
        <f t="shared" si="11"/>
        <v>0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09412115923899E-3</v>
      </c>
      <c r="X25" s="68">
        <f t="shared" si="15"/>
        <v>14.109412115923899</v>
      </c>
      <c r="Y25" s="68">
        <f t="shared" si="17"/>
        <v>1E-4</v>
      </c>
      <c r="Z25" s="68">
        <f t="shared" si="18"/>
        <v>1E-4</v>
      </c>
      <c r="AA25" s="66">
        <f t="shared" si="16"/>
        <v>9.9974233964660324E-4</v>
      </c>
      <c r="AB25" s="68">
        <f t="shared" si="19"/>
        <v>1E-4</v>
      </c>
      <c r="AC25" s="11" t="s">
        <v>51</v>
      </c>
    </row>
    <row r="26" spans="1:29">
      <c r="A26">
        <v>8.26</v>
      </c>
      <c r="B26">
        <v>0.10562427071178528</v>
      </c>
      <c r="D26" s="66">
        <f t="shared" si="0"/>
        <v>0</v>
      </c>
      <c r="E26" s="66">
        <f t="shared" si="1"/>
        <v>0</v>
      </c>
      <c r="F26" s="66">
        <f t="shared" si="2"/>
        <v>0</v>
      </c>
      <c r="G26" s="66">
        <f t="shared" si="3"/>
        <v>9.9974490693012941E-4</v>
      </c>
      <c r="H26" s="66">
        <f t="shared" si="4"/>
        <v>0</v>
      </c>
      <c r="I26" s="66">
        <f t="shared" si="5"/>
        <v>9.9974490693012941E-4</v>
      </c>
      <c r="J26" s="66">
        <f t="shared" si="6"/>
        <v>0</v>
      </c>
      <c r="K26" s="66">
        <f t="shared" si="7"/>
        <v>0</v>
      </c>
      <c r="L26" s="66">
        <f t="shared" si="8"/>
        <v>0</v>
      </c>
      <c r="M26" s="66">
        <f t="shared" si="9"/>
        <v>9.9974490693012941E-4</v>
      </c>
      <c r="N26" s="66">
        <f t="shared" si="10"/>
        <v>0</v>
      </c>
      <c r="O26" s="67">
        <f t="shared" si="11"/>
        <v>0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1E-4</v>
      </c>
      <c r="Z26" s="68">
        <f t="shared" si="18"/>
        <v>1E-4</v>
      </c>
      <c r="AA26" s="66">
        <f t="shared" si="16"/>
        <v>9.9974490693012941E-4</v>
      </c>
      <c r="AB26" s="68">
        <f t="shared" si="19"/>
        <v>1E-4</v>
      </c>
      <c r="AC26" s="70">
        <f>G4</f>
        <v>2.2203436770786733</v>
      </c>
    </row>
    <row r="27" spans="1:29">
      <c r="A27">
        <v>9.0399999999999991</v>
      </c>
      <c r="B27">
        <v>0.10562427071178528</v>
      </c>
      <c r="D27" s="66">
        <f t="shared" si="0"/>
        <v>0</v>
      </c>
      <c r="E27" s="66">
        <f t="shared" si="1"/>
        <v>0</v>
      </c>
      <c r="F27" s="66">
        <f t="shared" si="2"/>
        <v>0</v>
      </c>
      <c r="G27" s="66">
        <f t="shared" si="3"/>
        <v>9.9974743347130599E-4</v>
      </c>
      <c r="H27" s="66">
        <f t="shared" si="4"/>
        <v>0</v>
      </c>
      <c r="I27" s="66">
        <f t="shared" si="5"/>
        <v>9.9974743347130599E-4</v>
      </c>
      <c r="J27" s="66">
        <f t="shared" si="6"/>
        <v>0</v>
      </c>
      <c r="K27" s="66">
        <f t="shared" si="7"/>
        <v>0</v>
      </c>
      <c r="L27" s="66">
        <f t="shared" si="8"/>
        <v>0</v>
      </c>
      <c r="M27" s="66">
        <f t="shared" si="9"/>
        <v>9.9974743347130599E-4</v>
      </c>
      <c r="N27" s="66">
        <f t="shared" si="10"/>
        <v>0</v>
      </c>
      <c r="O27" s="67">
        <f t="shared" si="11"/>
        <v>0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83856357878921E-3</v>
      </c>
      <c r="X27" s="68">
        <f t="shared" si="15"/>
        <v>11.783856357878921</v>
      </c>
      <c r="Y27" s="68">
        <f t="shared" si="17"/>
        <v>1E-4</v>
      </c>
      <c r="Z27" s="68">
        <f t="shared" si="18"/>
        <v>1E-4</v>
      </c>
      <c r="AA27" s="66">
        <f t="shared" si="16"/>
        <v>9.9974743347130599E-4</v>
      </c>
      <c r="AB27" s="68">
        <f t="shared" si="19"/>
        <v>1E-4</v>
      </c>
      <c r="AC27" s="11" t="s">
        <v>52</v>
      </c>
    </row>
    <row r="28" spans="1:29">
      <c r="A28">
        <v>9.8800000000000008</v>
      </c>
      <c r="B28">
        <v>0.10562427071178528</v>
      </c>
      <c r="D28" s="66">
        <f t="shared" si="0"/>
        <v>0</v>
      </c>
      <c r="E28" s="66">
        <f t="shared" si="1"/>
        <v>0</v>
      </c>
      <c r="F28" s="66">
        <f t="shared" si="2"/>
        <v>0</v>
      </c>
      <c r="G28" s="66">
        <f t="shared" si="3"/>
        <v>9.9974987290584513E-4</v>
      </c>
      <c r="H28" s="66">
        <f t="shared" si="4"/>
        <v>0</v>
      </c>
      <c r="I28" s="66">
        <f t="shared" si="5"/>
        <v>9.9974987290584513E-4</v>
      </c>
      <c r="J28" s="66">
        <f t="shared" si="6"/>
        <v>0</v>
      </c>
      <c r="K28" s="66">
        <f t="shared" si="7"/>
        <v>0</v>
      </c>
      <c r="L28" s="66">
        <f t="shared" si="8"/>
        <v>0</v>
      </c>
      <c r="M28" s="66">
        <f t="shared" si="9"/>
        <v>9.9974987290584513E-4</v>
      </c>
      <c r="N28" s="66">
        <f t="shared" si="10"/>
        <v>0</v>
      </c>
      <c r="O28" s="67">
        <f t="shared" si="11"/>
        <v>0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81990027856824E-3</v>
      </c>
      <c r="X28" s="68">
        <f t="shared" si="15"/>
        <v>10.781990027856825</v>
      </c>
      <c r="Y28" s="68">
        <f t="shared" si="17"/>
        <v>1E-4</v>
      </c>
      <c r="Z28" s="68">
        <f t="shared" si="18"/>
        <v>1E-4</v>
      </c>
      <c r="AA28" s="66">
        <f t="shared" si="16"/>
        <v>9.9974987290584513E-4</v>
      </c>
      <c r="AB28" s="68">
        <f t="shared" si="19"/>
        <v>1E-4</v>
      </c>
      <c r="AC28" s="70">
        <f>D4</f>
        <v>0.18570872913381181</v>
      </c>
    </row>
    <row r="29" spans="1:29">
      <c r="A29">
        <v>10.79</v>
      </c>
      <c r="B29">
        <v>0.13203033838973161</v>
      </c>
      <c r="D29" s="66">
        <f t="shared" si="0"/>
        <v>0</v>
      </c>
      <c r="E29" s="66">
        <f t="shared" si="1"/>
        <v>0</v>
      </c>
      <c r="F29" s="66">
        <f t="shared" si="2"/>
        <v>0</v>
      </c>
      <c r="G29" s="66">
        <f t="shared" si="3"/>
        <v>9.9975224576763608E-4</v>
      </c>
      <c r="H29" s="66">
        <f t="shared" si="4"/>
        <v>0</v>
      </c>
      <c r="I29" s="66">
        <f t="shared" si="5"/>
        <v>9.9975224576763608E-4</v>
      </c>
      <c r="J29" s="66">
        <f t="shared" si="6"/>
        <v>0</v>
      </c>
      <c r="K29" s="66">
        <f t="shared" si="7"/>
        <v>0</v>
      </c>
      <c r="L29" s="66">
        <f t="shared" si="8"/>
        <v>0</v>
      </c>
      <c r="M29" s="66">
        <f t="shared" si="9"/>
        <v>9.9975224576763608E-4</v>
      </c>
      <c r="N29" s="66">
        <f t="shared" si="10"/>
        <v>0</v>
      </c>
      <c r="O29" s="67">
        <f t="shared" si="11"/>
        <v>0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726655676761301E-4</v>
      </c>
      <c r="X29" s="68">
        <f t="shared" si="15"/>
        <v>9.8726655676761297</v>
      </c>
      <c r="Y29" s="68">
        <f t="shared" si="17"/>
        <v>2.6406067677946329E-2</v>
      </c>
      <c r="Z29" s="68">
        <f t="shared" si="18"/>
        <v>1E-4</v>
      </c>
      <c r="AA29" s="66">
        <f t="shared" si="16"/>
        <v>9.9975224576763608E-4</v>
      </c>
      <c r="AB29" s="68">
        <f t="shared" si="19"/>
        <v>1E-4</v>
      </c>
      <c r="AC29" s="11" t="s">
        <v>53</v>
      </c>
    </row>
    <row r="30" spans="1:29">
      <c r="A30">
        <v>11.79</v>
      </c>
      <c r="B30">
        <v>0.13203033838973161</v>
      </c>
      <c r="D30" s="66">
        <f t="shared" si="0"/>
        <v>0</v>
      </c>
      <c r="E30" s="66">
        <f t="shared" si="1"/>
        <v>0</v>
      </c>
      <c r="F30" s="66">
        <f t="shared" si="2"/>
        <v>0</v>
      </c>
      <c r="G30" s="66">
        <f t="shared" si="3"/>
        <v>9.9975458776507603E-4</v>
      </c>
      <c r="H30" s="66">
        <f t="shared" si="4"/>
        <v>0</v>
      </c>
      <c r="I30" s="66">
        <f t="shared" si="5"/>
        <v>9.9975458776507603E-4</v>
      </c>
      <c r="J30" s="66">
        <f t="shared" si="6"/>
        <v>0</v>
      </c>
      <c r="K30" s="66">
        <f t="shared" si="7"/>
        <v>0</v>
      </c>
      <c r="L30" s="66">
        <f t="shared" si="8"/>
        <v>0</v>
      </c>
      <c r="M30" s="66">
        <f t="shared" si="9"/>
        <v>9.9975458776507603E-4</v>
      </c>
      <c r="N30" s="66">
        <f t="shared" si="10"/>
        <v>0</v>
      </c>
      <c r="O30" s="67">
        <f t="shared" si="11"/>
        <v>0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352893532845999E-4</v>
      </c>
      <c r="X30" s="68">
        <f t="shared" si="15"/>
        <v>9.0352893532846004</v>
      </c>
      <c r="Y30" s="68">
        <f t="shared" si="17"/>
        <v>1E-4</v>
      </c>
      <c r="Z30" s="68">
        <f t="shared" si="18"/>
        <v>1E-4</v>
      </c>
      <c r="AA30" s="66">
        <f t="shared" si="16"/>
        <v>9.9975458776507603E-4</v>
      </c>
      <c r="AB30" s="68">
        <f t="shared" si="19"/>
        <v>1E-4</v>
      </c>
      <c r="AC30" s="11" t="s">
        <v>54</v>
      </c>
    </row>
    <row r="31" spans="1:29">
      <c r="A31">
        <v>12.89</v>
      </c>
      <c r="B31">
        <v>0.13203033838973161</v>
      </c>
      <c r="D31" s="66">
        <f t="shared" si="0"/>
        <v>0</v>
      </c>
      <c r="E31" s="66">
        <f t="shared" si="1"/>
        <v>0</v>
      </c>
      <c r="F31" s="66">
        <f t="shared" si="2"/>
        <v>0</v>
      </c>
      <c r="G31" s="66">
        <f t="shared" si="3"/>
        <v>9.9975690049293854E-4</v>
      </c>
      <c r="H31" s="66">
        <f t="shared" si="4"/>
        <v>0</v>
      </c>
      <c r="I31" s="66">
        <f t="shared" si="5"/>
        <v>9.9975690049293854E-4</v>
      </c>
      <c r="J31" s="66">
        <f t="shared" si="6"/>
        <v>0</v>
      </c>
      <c r="K31" s="66">
        <f t="shared" si="7"/>
        <v>0</v>
      </c>
      <c r="L31" s="66">
        <f t="shared" si="8"/>
        <v>0</v>
      </c>
      <c r="M31" s="66">
        <f t="shared" si="9"/>
        <v>9.9975690049293854E-4</v>
      </c>
      <c r="N31" s="66">
        <f t="shared" si="10"/>
        <v>0</v>
      </c>
      <c r="O31" s="67">
        <f t="shared" si="11"/>
        <v>0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642406109562007E-4</v>
      </c>
      <c r="X31" s="65">
        <f t="shared" si="15"/>
        <v>8.2642406109562003</v>
      </c>
      <c r="Y31" s="68">
        <f t="shared" si="17"/>
        <v>1E-4</v>
      </c>
      <c r="Z31" s="68">
        <f t="shared" si="18"/>
        <v>1E-4</v>
      </c>
      <c r="AA31" s="66">
        <f t="shared" si="16"/>
        <v>9.9975690049293854E-4</v>
      </c>
      <c r="AB31" s="68">
        <f t="shared" si="19"/>
        <v>1E-4</v>
      </c>
      <c r="AC31" s="70">
        <f>H4</f>
        <v>1E-3</v>
      </c>
    </row>
    <row r="32" spans="1:29">
      <c r="A32">
        <v>14.2</v>
      </c>
      <c r="B32">
        <v>0.13203033838973161</v>
      </c>
      <c r="D32" s="66">
        <f t="shared" si="0"/>
        <v>0</v>
      </c>
      <c r="E32" s="66">
        <f t="shared" si="1"/>
        <v>0</v>
      </c>
      <c r="F32" s="66">
        <f t="shared" si="2"/>
        <v>0</v>
      </c>
      <c r="G32" s="66">
        <f t="shared" si="3"/>
        <v>9.9975936119921119E-4</v>
      </c>
      <c r="H32" s="66">
        <f t="shared" si="4"/>
        <v>0</v>
      </c>
      <c r="I32" s="66">
        <f t="shared" si="5"/>
        <v>9.9975936119921119E-4</v>
      </c>
      <c r="J32" s="66">
        <f t="shared" si="6"/>
        <v>0</v>
      </c>
      <c r="K32" s="66">
        <f t="shared" si="7"/>
        <v>0</v>
      </c>
      <c r="L32" s="66">
        <f t="shared" si="8"/>
        <v>0</v>
      </c>
      <c r="M32" s="66">
        <f t="shared" si="9"/>
        <v>9.9975936119921119E-4</v>
      </c>
      <c r="N32" s="66">
        <f t="shared" si="10"/>
        <v>0</v>
      </c>
      <c r="O32" s="67">
        <f t="shared" si="11"/>
        <v>0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18353151567205E-4</v>
      </c>
      <c r="X32" s="65">
        <f t="shared" si="15"/>
        <v>7.5018353151567201</v>
      </c>
      <c r="Y32" s="68">
        <f t="shared" si="17"/>
        <v>1E-4</v>
      </c>
      <c r="Z32" s="68">
        <f t="shared" si="18"/>
        <v>1E-4</v>
      </c>
      <c r="AA32" s="66">
        <f t="shared" si="16"/>
        <v>9.9975936119921119E-4</v>
      </c>
      <c r="AB32" s="68">
        <f t="shared" si="19"/>
        <v>1E-4</v>
      </c>
      <c r="AC32" s="11" t="s">
        <v>55</v>
      </c>
    </row>
    <row r="33" spans="1:32">
      <c r="A33">
        <v>15.49</v>
      </c>
      <c r="B33">
        <v>0.13203033838973161</v>
      </c>
      <c r="D33" s="66">
        <f t="shared" si="0"/>
        <v>0</v>
      </c>
      <c r="E33" s="66">
        <f t="shared" si="1"/>
        <v>0</v>
      </c>
      <c r="F33" s="66">
        <f t="shared" si="2"/>
        <v>0</v>
      </c>
      <c r="G33" s="66">
        <f t="shared" si="3"/>
        <v>9.9976152971128314E-4</v>
      </c>
      <c r="H33" s="66">
        <f t="shared" si="4"/>
        <v>0</v>
      </c>
      <c r="I33" s="66">
        <f t="shared" si="5"/>
        <v>9.9976152971128314E-4</v>
      </c>
      <c r="J33" s="66">
        <f t="shared" si="6"/>
        <v>0</v>
      </c>
      <c r="K33" s="66">
        <f t="shared" si="7"/>
        <v>0</v>
      </c>
      <c r="L33" s="66">
        <f t="shared" si="8"/>
        <v>0</v>
      </c>
      <c r="M33" s="66">
        <f t="shared" si="9"/>
        <v>9.9976152971128314E-4</v>
      </c>
      <c r="N33" s="66">
        <f t="shared" si="10"/>
        <v>0</v>
      </c>
      <c r="O33" s="67">
        <f t="shared" si="11"/>
        <v>0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70859570836305E-4</v>
      </c>
      <c r="X33" s="65">
        <f t="shared" si="15"/>
        <v>6.8770859570836302</v>
      </c>
      <c r="Y33" s="68">
        <f t="shared" si="17"/>
        <v>1E-4</v>
      </c>
      <c r="Z33" s="68">
        <f t="shared" si="18"/>
        <v>1E-4</v>
      </c>
      <c r="AA33" s="66">
        <f t="shared" si="16"/>
        <v>9.9976152971128314E-4</v>
      </c>
      <c r="AB33" s="68">
        <f t="shared" si="19"/>
        <v>1E-4</v>
      </c>
      <c r="AC33" s="70">
        <f>I4</f>
        <v>1E-3</v>
      </c>
    </row>
    <row r="34" spans="1:32">
      <c r="A34">
        <v>16.89</v>
      </c>
      <c r="B34">
        <v>0.13203033838973161</v>
      </c>
      <c r="D34" s="66">
        <f t="shared" si="0"/>
        <v>0</v>
      </c>
      <c r="E34" s="66">
        <f t="shared" si="1"/>
        <v>0</v>
      </c>
      <c r="F34" s="66">
        <f t="shared" si="2"/>
        <v>0</v>
      </c>
      <c r="G34" s="66">
        <f t="shared" si="3"/>
        <v>9.9976364915727207E-4</v>
      </c>
      <c r="H34" s="66">
        <f t="shared" si="4"/>
        <v>0</v>
      </c>
      <c r="I34" s="66">
        <f t="shared" si="5"/>
        <v>9.9976364915727207E-4</v>
      </c>
      <c r="J34" s="66">
        <f t="shared" si="6"/>
        <v>0</v>
      </c>
      <c r="K34" s="66">
        <f t="shared" si="7"/>
        <v>0</v>
      </c>
      <c r="L34" s="66">
        <f t="shared" si="8"/>
        <v>0</v>
      </c>
      <c r="M34" s="66">
        <f t="shared" si="9"/>
        <v>9.9976364915727207E-4</v>
      </c>
      <c r="N34" s="66">
        <f t="shared" si="10"/>
        <v>0</v>
      </c>
      <c r="O34" s="67">
        <f t="shared" si="11"/>
        <v>0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70492288469753E-4</v>
      </c>
      <c r="X34" s="65">
        <f t="shared" si="15"/>
        <v>6.3070492288469753</v>
      </c>
      <c r="Y34" s="68">
        <f t="shared" si="17"/>
        <v>1E-4</v>
      </c>
      <c r="Z34" s="68">
        <f t="shared" si="18"/>
        <v>1E-4</v>
      </c>
      <c r="AA34" s="66">
        <f t="shared" si="16"/>
        <v>9.9976364915727207E-4</v>
      </c>
      <c r="AB34" s="68">
        <f t="shared" si="19"/>
        <v>1E-4</v>
      </c>
      <c r="AC34" s="11" t="s">
        <v>56</v>
      </c>
    </row>
    <row r="35" spans="1:32">
      <c r="A35">
        <v>18.5</v>
      </c>
      <c r="B35">
        <v>0.13203033838973161</v>
      </c>
      <c r="D35" s="66">
        <f t="shared" si="0"/>
        <v>0</v>
      </c>
      <c r="E35" s="66">
        <f t="shared" si="1"/>
        <v>0</v>
      </c>
      <c r="F35" s="66">
        <f t="shared" si="2"/>
        <v>0</v>
      </c>
      <c r="G35" s="66">
        <f t="shared" si="3"/>
        <v>9.9976583906429993E-4</v>
      </c>
      <c r="H35" s="66">
        <f t="shared" si="4"/>
        <v>0</v>
      </c>
      <c r="I35" s="66">
        <f t="shared" si="5"/>
        <v>9.9976583906429993E-4</v>
      </c>
      <c r="J35" s="66">
        <f t="shared" si="6"/>
        <v>0</v>
      </c>
      <c r="K35" s="66">
        <f t="shared" si="7"/>
        <v>0</v>
      </c>
      <c r="L35" s="66">
        <f t="shared" si="8"/>
        <v>0</v>
      </c>
      <c r="M35" s="66">
        <f t="shared" si="9"/>
        <v>9.9976583906429993E-4</v>
      </c>
      <c r="N35" s="66">
        <f t="shared" si="10"/>
        <v>0</v>
      </c>
      <c r="O35" s="67">
        <f t="shared" si="11"/>
        <v>0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1E-4</v>
      </c>
      <c r="Z35" s="68">
        <f t="shared" si="18"/>
        <v>1E-4</v>
      </c>
      <c r="AA35" s="66">
        <f t="shared" si="16"/>
        <v>9.9976583906429993E-4</v>
      </c>
      <c r="AB35" s="68">
        <f t="shared" si="19"/>
        <v>1E-4</v>
      </c>
      <c r="AC35" s="70">
        <f>J4</f>
        <v>1E-3</v>
      </c>
    </row>
    <row r="36" spans="1:32">
      <c r="A36">
        <v>20.3</v>
      </c>
      <c r="B36">
        <v>0.13203033838973161</v>
      </c>
      <c r="D36" s="66">
        <f t="shared" si="0"/>
        <v>0</v>
      </c>
      <c r="E36" s="66">
        <f t="shared" si="1"/>
        <v>0</v>
      </c>
      <c r="F36" s="66">
        <f t="shared" si="2"/>
        <v>0</v>
      </c>
      <c r="G36" s="66">
        <f t="shared" si="3"/>
        <v>9.997680308905276E-4</v>
      </c>
      <c r="H36" s="66">
        <f t="shared" si="4"/>
        <v>0</v>
      </c>
      <c r="I36" s="66">
        <f t="shared" si="5"/>
        <v>9.997680308905276E-4</v>
      </c>
      <c r="J36" s="66">
        <f t="shared" si="6"/>
        <v>0</v>
      </c>
      <c r="K36" s="66">
        <f t="shared" si="7"/>
        <v>0</v>
      </c>
      <c r="L36" s="66">
        <f t="shared" si="8"/>
        <v>0</v>
      </c>
      <c r="M36" s="66">
        <f t="shared" si="9"/>
        <v>9.997680308905276E-4</v>
      </c>
      <c r="N36" s="66">
        <f t="shared" si="10"/>
        <v>0</v>
      </c>
      <c r="O36" s="67">
        <f t="shared" si="11"/>
        <v>0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475892352327799E-4</v>
      </c>
      <c r="X36" s="65">
        <f t="shared" si="15"/>
        <v>5.2475892352327795</v>
      </c>
      <c r="Y36" s="68">
        <f t="shared" si="17"/>
        <v>1E-4</v>
      </c>
      <c r="Z36" s="68">
        <f t="shared" si="18"/>
        <v>1E-4</v>
      </c>
      <c r="AA36" s="66">
        <f t="shared" si="16"/>
        <v>9.997680308905276E-4</v>
      </c>
      <c r="AB36" s="68">
        <f t="shared" si="19"/>
        <v>1E-4</v>
      </c>
      <c r="AC36" s="11" t="s">
        <v>57</v>
      </c>
    </row>
    <row r="37" spans="1:32">
      <c r="A37">
        <v>22.2</v>
      </c>
      <c r="B37">
        <v>0.15843640606767795</v>
      </c>
      <c r="D37" s="66">
        <f t="shared" si="0"/>
        <v>0</v>
      </c>
      <c r="E37" s="66">
        <f t="shared" si="1"/>
        <v>0</v>
      </c>
      <c r="F37" s="66">
        <f t="shared" si="2"/>
        <v>0</v>
      </c>
      <c r="G37" s="66">
        <f t="shared" si="3"/>
        <v>9.9977010448483537E-4</v>
      </c>
      <c r="H37" s="66">
        <f t="shared" si="4"/>
        <v>0</v>
      </c>
      <c r="I37" s="66">
        <f t="shared" si="5"/>
        <v>9.9977010448483537E-4</v>
      </c>
      <c r="J37" s="66">
        <f t="shared" si="6"/>
        <v>0</v>
      </c>
      <c r="K37" s="66">
        <f t="shared" si="7"/>
        <v>0</v>
      </c>
      <c r="L37" s="66">
        <f t="shared" si="8"/>
        <v>0</v>
      </c>
      <c r="M37" s="66">
        <f t="shared" si="9"/>
        <v>9.9977010448483537E-4</v>
      </c>
      <c r="N37" s="66">
        <f t="shared" si="10"/>
        <v>0</v>
      </c>
      <c r="O37" s="67">
        <f t="shared" si="11"/>
        <v>0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7984712376227667E-4</v>
      </c>
      <c r="X37" s="65">
        <f t="shared" si="15"/>
        <v>4.7984712376227669</v>
      </c>
      <c r="Y37" s="68">
        <f t="shared" si="17"/>
        <v>2.6406067677946343E-2</v>
      </c>
      <c r="Z37" s="68">
        <f t="shared" si="18"/>
        <v>1E-4</v>
      </c>
      <c r="AA37" s="66">
        <f t="shared" si="16"/>
        <v>9.9977010448483537E-4</v>
      </c>
      <c r="AB37" s="68">
        <f t="shared" si="19"/>
        <v>1E-4</v>
      </c>
      <c r="AC37" s="11" t="s">
        <v>58</v>
      </c>
    </row>
    <row r="38" spans="1:32">
      <c r="A38">
        <v>24.3</v>
      </c>
      <c r="B38">
        <v>0.15843640606767795</v>
      </c>
      <c r="D38" s="66">
        <f t="shared" si="0"/>
        <v>0</v>
      </c>
      <c r="E38" s="66">
        <f t="shared" si="1"/>
        <v>0</v>
      </c>
      <c r="F38" s="66">
        <f t="shared" si="2"/>
        <v>0</v>
      </c>
      <c r="G38" s="66">
        <f t="shared" si="3"/>
        <v>9.9977216192655887E-4</v>
      </c>
      <c r="H38" s="66">
        <f t="shared" si="4"/>
        <v>0</v>
      </c>
      <c r="I38" s="66">
        <f t="shared" si="5"/>
        <v>9.9977216192655887E-4</v>
      </c>
      <c r="J38" s="66">
        <f t="shared" si="6"/>
        <v>0</v>
      </c>
      <c r="K38" s="66">
        <f t="shared" si="7"/>
        <v>0</v>
      </c>
      <c r="L38" s="66">
        <f t="shared" si="8"/>
        <v>0</v>
      </c>
      <c r="M38" s="66">
        <f t="shared" si="9"/>
        <v>9.9977216192655887E-4</v>
      </c>
      <c r="N38" s="66">
        <f t="shared" si="10"/>
        <v>0</v>
      </c>
      <c r="O38" s="67">
        <f t="shared" si="11"/>
        <v>0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1E-4</v>
      </c>
      <c r="Z38" s="68">
        <f t="shared" si="18"/>
        <v>1E-4</v>
      </c>
      <c r="AA38" s="66">
        <f t="shared" si="16"/>
        <v>9.9977216192655887E-4</v>
      </c>
      <c r="AB38" s="68">
        <f t="shared" si="19"/>
        <v>1E-4</v>
      </c>
      <c r="AC38" s="70" t="str">
        <f>K4</f>
        <v xml:space="preserve"> </v>
      </c>
      <c r="AD38" s="65"/>
      <c r="AF38" s="65"/>
    </row>
    <row r="39" spans="1:32">
      <c r="A39">
        <v>26.59</v>
      </c>
      <c r="B39">
        <v>0.18484247374562426</v>
      </c>
      <c r="D39" s="66">
        <f t="shared" si="0"/>
        <v>0</v>
      </c>
      <c r="E39" s="66">
        <f t="shared" si="1"/>
        <v>0</v>
      </c>
      <c r="F39" s="66">
        <f t="shared" si="2"/>
        <v>0</v>
      </c>
      <c r="G39" s="66">
        <f t="shared" si="3"/>
        <v>9.9977417566174203E-4</v>
      </c>
      <c r="H39" s="66">
        <f t="shared" si="4"/>
        <v>0</v>
      </c>
      <c r="I39" s="66">
        <f t="shared" si="5"/>
        <v>9.9977417566174203E-4</v>
      </c>
      <c r="J39" s="66">
        <f t="shared" si="6"/>
        <v>0</v>
      </c>
      <c r="K39" s="66">
        <f t="shared" si="7"/>
        <v>0</v>
      </c>
      <c r="L39" s="66">
        <f t="shared" si="8"/>
        <v>0</v>
      </c>
      <c r="M39" s="66">
        <f t="shared" si="9"/>
        <v>9.9977417566174203E-4</v>
      </c>
      <c r="N39" s="66">
        <f t="shared" si="10"/>
        <v>0</v>
      </c>
      <c r="O39" s="67">
        <f t="shared" si="11"/>
        <v>0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6245260444732E-4</v>
      </c>
      <c r="X39" s="65">
        <f t="shared" si="15"/>
        <v>4.0062452604447323</v>
      </c>
      <c r="Y39" s="68">
        <f t="shared" si="17"/>
        <v>2.6406067677946315E-2</v>
      </c>
      <c r="Z39" s="68">
        <f t="shared" si="18"/>
        <v>1E-4</v>
      </c>
      <c r="AA39" s="66">
        <f t="shared" si="16"/>
        <v>9.9977417566174203E-4</v>
      </c>
      <c r="AB39" s="68">
        <f t="shared" si="19"/>
        <v>1E-4</v>
      </c>
      <c r="AC39" s="11" t="s">
        <v>59</v>
      </c>
      <c r="AD39" s="65"/>
      <c r="AF39" s="65"/>
    </row>
    <row r="40" spans="1:32">
      <c r="A40">
        <v>28.99</v>
      </c>
      <c r="B40">
        <v>0.18484247374562426</v>
      </c>
      <c r="D40" s="66">
        <f t="shared" ref="D40:D71" si="20">IF(B40-$D$4&gt;0.05,B40-$D$4,IF(A40="","",0))</f>
        <v>0</v>
      </c>
      <c r="E40" s="66">
        <f t="shared" ref="E40:E71" si="21">IF(D40="","",IF(A40&lt;$F$4+0.01,0,10^(((-0.434*$E$4)/(LOG(A40)-LOG($F$4)))+LOG($G$4))))</f>
        <v>0</v>
      </c>
      <c r="F40" s="66">
        <f t="shared" ref="F40:F71" si="22">IF(E40="","",IF(ABS(D40-E40)&lt;0.05,0,D40-E40))</f>
        <v>0</v>
      </c>
      <c r="G40" s="66">
        <f t="shared" ref="G40:G71" si="23">IF(OR(D40="",$H$4=""),"",IF(A40&lt;$I$4,0,10^(((-0.434*$H$4)/(LOG(A40)-LOG($I$4)))+LOG($J$4))))</f>
        <v>9.9977607475172669E-4</v>
      </c>
      <c r="H40" s="66">
        <f t="shared" ref="H40:H71" si="24">IF(G40="","",IF(ABS(G40-F40)&lt;0.05,0,G40-F40))</f>
        <v>0</v>
      </c>
      <c r="I40" s="66">
        <f t="shared" ref="I40:I71" si="25">IF(G40="","",E40+G40)</f>
        <v>9.9977607475172669E-4</v>
      </c>
      <c r="J40" s="66">
        <f t="shared" ref="J40:J71" si="26">IF(I40="","",IF(ABS(D40-I40)&lt;0.05,0,D40-I40))</f>
        <v>0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0</v>
      </c>
      <c r="M40" s="66">
        <f t="shared" ref="M40:M71" si="29">IF(L40="","",E40+G40+K40)</f>
        <v>9.9977607475172669E-4</v>
      </c>
      <c r="N40" s="66">
        <f t="shared" ref="N40:N71" si="30">IF(M40="","",IF(ABS(D40-M40)&lt;0.05,0,D40-M40))</f>
        <v>0</v>
      </c>
      <c r="O40" s="67">
        <f t="shared" ref="O40:O71" si="31">IF($H$4="",IF(A40="","",F40^2),IF(N40="","",N40^2))</f>
        <v>0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745795610633128E-4</v>
      </c>
      <c r="X40" s="65">
        <f t="shared" ref="X40:X71" si="35">IF(D40="","",IF(W40=" "," ",W40*10000))</f>
        <v>3.6745795610633127</v>
      </c>
      <c r="Y40" s="68">
        <f t="shared" si="17"/>
        <v>1E-4</v>
      </c>
      <c r="Z40" s="68">
        <f t="shared" si="18"/>
        <v>1E-4</v>
      </c>
      <c r="AA40" s="66">
        <f t="shared" ref="AA40:AA71" si="36">(IF(M40="",(IF(I40="",E40,I40)),M40 ))</f>
        <v>9.9977607475172669E-4</v>
      </c>
      <c r="AB40" s="68">
        <f t="shared" si="19"/>
        <v>1E-4</v>
      </c>
      <c r="AC40" s="70" t="str">
        <f>L4</f>
        <v xml:space="preserve"> </v>
      </c>
      <c r="AD40" s="65"/>
      <c r="AF40" s="65"/>
    </row>
    <row r="41" spans="1:32">
      <c r="A41">
        <v>31.79</v>
      </c>
      <c r="B41">
        <v>0.18484247374562426</v>
      </c>
      <c r="D41" s="66">
        <f t="shared" si="20"/>
        <v>0</v>
      </c>
      <c r="E41" s="66">
        <f t="shared" si="21"/>
        <v>0</v>
      </c>
      <c r="F41" s="66">
        <f t="shared" si="22"/>
        <v>0</v>
      </c>
      <c r="G41" s="66">
        <f t="shared" si="23"/>
        <v>9.9977806606918354E-4</v>
      </c>
      <c r="H41" s="66">
        <f t="shared" si="24"/>
        <v>0</v>
      </c>
      <c r="I41" s="66">
        <f t="shared" si="25"/>
        <v>9.9977806606918354E-4</v>
      </c>
      <c r="J41" s="66">
        <f t="shared" si="26"/>
        <v>0</v>
      </c>
      <c r="K41" s="66">
        <f t="shared" si="27"/>
        <v>0</v>
      </c>
      <c r="L41" s="66">
        <f t="shared" si="28"/>
        <v>0</v>
      </c>
      <c r="M41" s="66">
        <f t="shared" si="29"/>
        <v>9.9977806606918354E-4</v>
      </c>
      <c r="N41" s="66">
        <f t="shared" si="30"/>
        <v>0</v>
      </c>
      <c r="O41" s="67">
        <f t="shared" si="31"/>
        <v>0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509298985600955E-4</v>
      </c>
      <c r="X41" s="65">
        <f t="shared" si="35"/>
        <v>3.3509298985600955</v>
      </c>
      <c r="Y41" s="68">
        <f t="shared" ref="Y41:Y72" si="37">IF(B41-B40&lt;0.0001,0.0001,B41-B40)</f>
        <v>1E-4</v>
      </c>
      <c r="Z41" s="68">
        <f t="shared" ref="Z41:Z72" si="38">IF(D41-D40&lt;0.0001,0.0001,D41-D40)</f>
        <v>1E-4</v>
      </c>
      <c r="AA41" s="66">
        <f t="shared" si="36"/>
        <v>9.9977806606918354E-4</v>
      </c>
      <c r="AB41" s="68">
        <f t="shared" ref="AB41:AB72" si="39">IF(AA41-AA40&lt;0.0001,0.0001,AA41-AA40)</f>
        <v>1E-4</v>
      </c>
      <c r="AC41" s="11" t="s">
        <v>60</v>
      </c>
      <c r="AD41" s="65"/>
      <c r="AF41" s="65"/>
    </row>
    <row r="42" spans="1:32">
      <c r="A42">
        <v>34.79</v>
      </c>
      <c r="B42">
        <v>0.18484247374562426</v>
      </c>
      <c r="D42" s="66">
        <f t="shared" si="20"/>
        <v>0</v>
      </c>
      <c r="E42" s="66">
        <f t="shared" si="21"/>
        <v>0</v>
      </c>
      <c r="F42" s="66">
        <f t="shared" si="22"/>
        <v>0</v>
      </c>
      <c r="G42" s="66">
        <f t="shared" si="23"/>
        <v>9.9977997973854649E-4</v>
      </c>
      <c r="H42" s="66">
        <f t="shared" si="24"/>
        <v>0</v>
      </c>
      <c r="I42" s="66">
        <f t="shared" si="25"/>
        <v>9.9977997973854649E-4</v>
      </c>
      <c r="J42" s="66">
        <f t="shared" si="26"/>
        <v>0</v>
      </c>
      <c r="K42" s="66">
        <f t="shared" si="27"/>
        <v>0</v>
      </c>
      <c r="L42" s="66">
        <f t="shared" si="28"/>
        <v>0</v>
      </c>
      <c r="M42" s="66">
        <f t="shared" si="29"/>
        <v>9.9977997973854649E-4</v>
      </c>
      <c r="N42" s="66">
        <f t="shared" si="30"/>
        <v>0</v>
      </c>
      <c r="O42" s="67">
        <f t="shared" si="31"/>
        <v>0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619735980231514E-4</v>
      </c>
      <c r="X42" s="65">
        <f t="shared" si="35"/>
        <v>3.0619735980231515</v>
      </c>
      <c r="Y42" s="68">
        <f t="shared" si="37"/>
        <v>1E-4</v>
      </c>
      <c r="Z42" s="68">
        <f t="shared" si="38"/>
        <v>1E-4</v>
      </c>
      <c r="AA42" s="66">
        <f t="shared" si="36"/>
        <v>9.9977997973854649E-4</v>
      </c>
      <c r="AB42" s="68">
        <f t="shared" si="39"/>
        <v>1E-4</v>
      </c>
      <c r="AC42" s="70">
        <f>M4</f>
        <v>0</v>
      </c>
      <c r="AD42" s="65"/>
      <c r="AF42" s="65"/>
    </row>
    <row r="43" spans="1:32">
      <c r="A43">
        <v>38</v>
      </c>
      <c r="B43">
        <v>0.18484247374562426</v>
      </c>
      <c r="D43" s="66">
        <f t="shared" si="20"/>
        <v>0</v>
      </c>
      <c r="E43" s="66">
        <f t="shared" si="21"/>
        <v>0</v>
      </c>
      <c r="F43" s="66">
        <f t="shared" si="22"/>
        <v>0</v>
      </c>
      <c r="G43" s="66">
        <f t="shared" si="23"/>
        <v>9.997818209332922E-4</v>
      </c>
      <c r="H43" s="66">
        <f t="shared" si="24"/>
        <v>0</v>
      </c>
      <c r="I43" s="66">
        <f t="shared" si="25"/>
        <v>9.997818209332922E-4</v>
      </c>
      <c r="J43" s="66">
        <f t="shared" si="26"/>
        <v>0</v>
      </c>
      <c r="K43" s="66">
        <f t="shared" si="27"/>
        <v>0</v>
      </c>
      <c r="L43" s="66">
        <f t="shared" si="28"/>
        <v>0</v>
      </c>
      <c r="M43" s="66">
        <f t="shared" si="29"/>
        <v>9.997818209332922E-4</v>
      </c>
      <c r="N43" s="66">
        <f t="shared" si="30"/>
        <v>0</v>
      </c>
      <c r="O43" s="67">
        <f t="shared" si="31"/>
        <v>0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033174072427742E-4</v>
      </c>
      <c r="X43" s="65">
        <f t="shared" si="35"/>
        <v>2.803317407242774</v>
      </c>
      <c r="Y43" s="68">
        <f t="shared" si="37"/>
        <v>1E-4</v>
      </c>
      <c r="Z43" s="68">
        <f t="shared" si="38"/>
        <v>1E-4</v>
      </c>
      <c r="AA43" s="66">
        <f t="shared" si="36"/>
        <v>9.997818209332922E-4</v>
      </c>
      <c r="AB43" s="68">
        <f t="shared" si="39"/>
        <v>1E-4</v>
      </c>
    </row>
    <row r="44" spans="1:32">
      <c r="A44">
        <v>41.59</v>
      </c>
      <c r="B44">
        <v>0.18484247374562426</v>
      </c>
      <c r="D44" s="66">
        <f t="shared" si="20"/>
        <v>0</v>
      </c>
      <c r="E44" s="66">
        <f t="shared" si="21"/>
        <v>0</v>
      </c>
      <c r="F44" s="66">
        <f t="shared" si="22"/>
        <v>0</v>
      </c>
      <c r="G44" s="66">
        <f t="shared" si="23"/>
        <v>9.9978367260598867E-4</v>
      </c>
      <c r="H44" s="66">
        <f t="shared" si="24"/>
        <v>0</v>
      </c>
      <c r="I44" s="66">
        <f t="shared" si="25"/>
        <v>9.9978367260598867E-4</v>
      </c>
      <c r="J44" s="66">
        <f t="shared" si="26"/>
        <v>0</v>
      </c>
      <c r="K44" s="66">
        <f t="shared" si="27"/>
        <v>0</v>
      </c>
      <c r="L44" s="66">
        <f t="shared" si="28"/>
        <v>0</v>
      </c>
      <c r="M44" s="66">
        <f t="shared" si="29"/>
        <v>9.9978367260598867E-4</v>
      </c>
      <c r="N44" s="66">
        <f t="shared" si="30"/>
        <v>0</v>
      </c>
      <c r="O44" s="67">
        <f t="shared" si="31"/>
        <v>0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613383379472328E-4</v>
      </c>
      <c r="X44" s="65">
        <f t="shared" si="35"/>
        <v>2.561338337947233</v>
      </c>
      <c r="Y44" s="68">
        <f t="shared" si="37"/>
        <v>1E-4</v>
      </c>
      <c r="Z44" s="68">
        <f t="shared" si="38"/>
        <v>1E-4</v>
      </c>
      <c r="AA44" s="66">
        <f t="shared" si="36"/>
        <v>9.9978367260598867E-4</v>
      </c>
      <c r="AB44" s="68">
        <f t="shared" si="39"/>
        <v>1E-4</v>
      </c>
    </row>
    <row r="45" spans="1:32">
      <c r="A45">
        <v>44.2</v>
      </c>
      <c r="B45">
        <v>0.18484247374562426</v>
      </c>
      <c r="D45" s="66">
        <f t="shared" si="20"/>
        <v>0</v>
      </c>
      <c r="E45" s="66">
        <f t="shared" si="21"/>
        <v>0</v>
      </c>
      <c r="F45" s="66">
        <f t="shared" si="22"/>
        <v>0</v>
      </c>
      <c r="G45" s="66">
        <f t="shared" si="23"/>
        <v>9.9978490341820253E-4</v>
      </c>
      <c r="H45" s="66">
        <f t="shared" si="24"/>
        <v>0</v>
      </c>
      <c r="I45" s="66">
        <f t="shared" si="25"/>
        <v>9.9978490341820253E-4</v>
      </c>
      <c r="J45" s="66">
        <f t="shared" si="26"/>
        <v>0</v>
      </c>
      <c r="K45" s="66">
        <f t="shared" si="27"/>
        <v>0</v>
      </c>
      <c r="L45" s="66">
        <f t="shared" si="28"/>
        <v>0</v>
      </c>
      <c r="M45" s="66">
        <f t="shared" si="29"/>
        <v>9.9978490341820253E-4</v>
      </c>
      <c r="N45" s="66">
        <f t="shared" si="30"/>
        <v>0</v>
      </c>
      <c r="O45" s="67">
        <f t="shared" si="31"/>
        <v>0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4100918885797609E-4</v>
      </c>
      <c r="X45" s="65">
        <f t="shared" si="35"/>
        <v>2.4100918885797609</v>
      </c>
      <c r="Y45" s="68">
        <f t="shared" si="37"/>
        <v>1E-4</v>
      </c>
      <c r="Z45" s="68">
        <f t="shared" si="38"/>
        <v>1E-4</v>
      </c>
      <c r="AA45" s="66">
        <f t="shared" si="36"/>
        <v>9.9978490341820253E-4</v>
      </c>
      <c r="AB45" s="68">
        <f t="shared" si="39"/>
        <v>1E-4</v>
      </c>
    </row>
    <row r="46" spans="1:32">
      <c r="A46">
        <v>48.57</v>
      </c>
      <c r="B46">
        <v>0.18484247374562426</v>
      </c>
      <c r="D46" s="66">
        <f t="shared" si="20"/>
        <v>0</v>
      </c>
      <c r="E46" s="66">
        <f t="shared" si="21"/>
        <v>0</v>
      </c>
      <c r="F46" s="66">
        <f t="shared" si="22"/>
        <v>0</v>
      </c>
      <c r="G46" s="66">
        <f t="shared" si="23"/>
        <v>9.9978678256421949E-4</v>
      </c>
      <c r="H46" s="66">
        <f t="shared" si="24"/>
        <v>0</v>
      </c>
      <c r="I46" s="66">
        <f t="shared" si="25"/>
        <v>9.9978678256421949E-4</v>
      </c>
      <c r="J46" s="66">
        <f t="shared" si="26"/>
        <v>0</v>
      </c>
      <c r="K46" s="66">
        <f t="shared" si="27"/>
        <v>0</v>
      </c>
      <c r="L46" s="66">
        <f t="shared" si="28"/>
        <v>0</v>
      </c>
      <c r="M46" s="66">
        <f t="shared" si="29"/>
        <v>9.9978678256421949E-4</v>
      </c>
      <c r="N46" s="66">
        <f t="shared" si="30"/>
        <v>0</v>
      </c>
      <c r="O46" s="67">
        <f t="shared" si="31"/>
        <v>0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1932481259054028E-4</v>
      </c>
      <c r="X46" s="65">
        <f t="shared" si="35"/>
        <v>2.1932481259054026</v>
      </c>
      <c r="Y46" s="68">
        <f t="shared" si="37"/>
        <v>1E-4</v>
      </c>
      <c r="Z46" s="68">
        <f t="shared" si="38"/>
        <v>1E-4</v>
      </c>
      <c r="AA46" s="66">
        <f t="shared" si="36"/>
        <v>9.9978678256421949E-4</v>
      </c>
      <c r="AB46" s="68">
        <f t="shared" si="39"/>
        <v>1E-4</v>
      </c>
    </row>
    <row r="47" spans="1:32">
      <c r="A47">
        <v>53.57</v>
      </c>
      <c r="B47">
        <v>0.18484247374562426</v>
      </c>
      <c r="D47" s="66">
        <f t="shared" si="20"/>
        <v>0</v>
      </c>
      <c r="E47" s="66">
        <f t="shared" si="21"/>
        <v>0</v>
      </c>
      <c r="F47" s="66">
        <f t="shared" si="22"/>
        <v>0</v>
      </c>
      <c r="G47" s="66">
        <f t="shared" si="23"/>
        <v>9.9978870101399245E-4</v>
      </c>
      <c r="H47" s="66">
        <f t="shared" si="24"/>
        <v>0</v>
      </c>
      <c r="I47" s="66">
        <f t="shared" si="25"/>
        <v>9.9978870101399245E-4</v>
      </c>
      <c r="J47" s="66">
        <f t="shared" si="26"/>
        <v>0</v>
      </c>
      <c r="K47" s="66">
        <f t="shared" si="27"/>
        <v>0</v>
      </c>
      <c r="L47" s="66">
        <f t="shared" si="28"/>
        <v>0</v>
      </c>
      <c r="M47" s="66">
        <f t="shared" si="29"/>
        <v>9.9978870101399245E-4</v>
      </c>
      <c r="N47" s="66">
        <f t="shared" si="30"/>
        <v>0</v>
      </c>
      <c r="O47" s="67">
        <f t="shared" si="31"/>
        <v>0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1.9885395085911036E-4</v>
      </c>
      <c r="X47" s="65">
        <f t="shared" si="35"/>
        <v>1.9885395085911037</v>
      </c>
      <c r="Y47" s="68">
        <f t="shared" si="37"/>
        <v>1E-4</v>
      </c>
      <c r="Z47" s="68">
        <f t="shared" si="38"/>
        <v>1E-4</v>
      </c>
      <c r="AA47" s="66">
        <f t="shared" si="36"/>
        <v>9.9978870101399245E-4</v>
      </c>
      <c r="AB47" s="68">
        <f t="shared" si="39"/>
        <v>1E-4</v>
      </c>
    </row>
    <row r="48" spans="1:32">
      <c r="A48">
        <v>57.78</v>
      </c>
      <c r="B48">
        <v>0.18484247374562426</v>
      </c>
      <c r="D48" s="66">
        <f t="shared" si="20"/>
        <v>0</v>
      </c>
      <c r="E48" s="66">
        <f t="shared" si="21"/>
        <v>0</v>
      </c>
      <c r="F48" s="66">
        <f t="shared" si="22"/>
        <v>0</v>
      </c>
      <c r="G48" s="66">
        <f t="shared" si="23"/>
        <v>9.9979015880742638E-4</v>
      </c>
      <c r="H48" s="66">
        <f t="shared" si="24"/>
        <v>0</v>
      </c>
      <c r="I48" s="66">
        <f t="shared" si="25"/>
        <v>9.9979015880742638E-4</v>
      </c>
      <c r="J48" s="66">
        <f t="shared" si="26"/>
        <v>0</v>
      </c>
      <c r="K48" s="66">
        <f t="shared" si="27"/>
        <v>0</v>
      </c>
      <c r="L48" s="66">
        <f t="shared" si="28"/>
        <v>0</v>
      </c>
      <c r="M48" s="66">
        <f t="shared" si="29"/>
        <v>9.9979015880742638E-4</v>
      </c>
      <c r="N48" s="66">
        <f t="shared" si="30"/>
        <v>0</v>
      </c>
      <c r="O48" s="67">
        <f t="shared" si="31"/>
        <v>0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8436493851717794E-4</v>
      </c>
      <c r="X48" s="65">
        <f t="shared" si="35"/>
        <v>1.8436493851717795</v>
      </c>
      <c r="Y48" s="68">
        <f t="shared" si="37"/>
        <v>1E-4</v>
      </c>
      <c r="Z48" s="68">
        <f t="shared" si="38"/>
        <v>1E-4</v>
      </c>
      <c r="AA48" s="66">
        <f t="shared" si="36"/>
        <v>9.9979015880742638E-4</v>
      </c>
      <c r="AB48" s="68">
        <f t="shared" si="39"/>
        <v>1E-4</v>
      </c>
    </row>
    <row r="49" spans="1:28">
      <c r="A49">
        <v>63.72</v>
      </c>
      <c r="B49">
        <v>0.18484247374562426</v>
      </c>
      <c r="D49" s="66">
        <f t="shared" si="20"/>
        <v>0</v>
      </c>
      <c r="E49" s="66">
        <f t="shared" si="21"/>
        <v>0</v>
      </c>
      <c r="F49" s="66">
        <f t="shared" si="22"/>
        <v>0</v>
      </c>
      <c r="G49" s="66">
        <f t="shared" si="23"/>
        <v>9.9979201485236586E-4</v>
      </c>
      <c r="H49" s="66">
        <f t="shared" si="24"/>
        <v>0</v>
      </c>
      <c r="I49" s="66">
        <f t="shared" si="25"/>
        <v>9.9979201485236586E-4</v>
      </c>
      <c r="J49" s="66">
        <f t="shared" si="26"/>
        <v>0</v>
      </c>
      <c r="K49" s="66">
        <f t="shared" si="27"/>
        <v>0</v>
      </c>
      <c r="L49" s="66">
        <f t="shared" si="28"/>
        <v>0</v>
      </c>
      <c r="M49" s="66">
        <f t="shared" si="29"/>
        <v>9.9979201485236586E-4</v>
      </c>
      <c r="N49" s="66">
        <f t="shared" si="30"/>
        <v>0</v>
      </c>
      <c r="O49" s="67">
        <f t="shared" si="31"/>
        <v>0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71783764520173E-4</v>
      </c>
      <c r="X49" s="65">
        <f t="shared" si="35"/>
        <v>1.671783764520173</v>
      </c>
      <c r="Y49" s="68">
        <f t="shared" si="37"/>
        <v>1E-4</v>
      </c>
      <c r="Z49" s="68">
        <f t="shared" si="38"/>
        <v>1E-4</v>
      </c>
      <c r="AA49" s="66">
        <f t="shared" si="36"/>
        <v>9.9979201485236586E-4</v>
      </c>
      <c r="AB49" s="68">
        <f t="shared" si="39"/>
        <v>1E-4</v>
      </c>
    </row>
    <row r="50" spans="1:28">
      <c r="A50">
        <v>69.849999999999994</v>
      </c>
      <c r="B50">
        <v>0.18484247374562426</v>
      </c>
      <c r="D50" s="66">
        <f t="shared" si="20"/>
        <v>0</v>
      </c>
      <c r="E50" s="66">
        <f t="shared" si="21"/>
        <v>0</v>
      </c>
      <c r="F50" s="66">
        <f t="shared" si="22"/>
        <v>0</v>
      </c>
      <c r="G50" s="66">
        <f t="shared" si="23"/>
        <v>9.9979372738758713E-4</v>
      </c>
      <c r="H50" s="66">
        <f t="shared" si="24"/>
        <v>0</v>
      </c>
      <c r="I50" s="66">
        <f t="shared" si="25"/>
        <v>9.9979372738758713E-4</v>
      </c>
      <c r="J50" s="66">
        <f t="shared" si="26"/>
        <v>0</v>
      </c>
      <c r="K50" s="66">
        <f t="shared" si="27"/>
        <v>0</v>
      </c>
      <c r="L50" s="66">
        <f t="shared" si="28"/>
        <v>0</v>
      </c>
      <c r="M50" s="66">
        <f t="shared" si="29"/>
        <v>9.9979372738758713E-4</v>
      </c>
      <c r="N50" s="66">
        <f t="shared" si="30"/>
        <v>0</v>
      </c>
      <c r="O50" s="67">
        <f t="shared" si="31"/>
        <v>0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5250688829667204E-4</v>
      </c>
      <c r="X50" s="65">
        <f t="shared" si="35"/>
        <v>1.5250688829667203</v>
      </c>
      <c r="Y50" s="68">
        <f t="shared" si="37"/>
        <v>1E-4</v>
      </c>
      <c r="Z50" s="68">
        <f t="shared" si="38"/>
        <v>1E-4</v>
      </c>
      <c r="AA50" s="66">
        <f t="shared" si="36"/>
        <v>9.9979372738758713E-4</v>
      </c>
      <c r="AB50" s="68">
        <f t="shared" si="39"/>
        <v>1E-4</v>
      </c>
    </row>
    <row r="51" spans="1:28">
      <c r="A51">
        <v>76.37</v>
      </c>
      <c r="B51">
        <v>0.18484247374562426</v>
      </c>
      <c r="D51" s="66">
        <f t="shared" si="20"/>
        <v>0</v>
      </c>
      <c r="E51" s="66">
        <f t="shared" si="21"/>
        <v>0</v>
      </c>
      <c r="F51" s="66">
        <f t="shared" si="22"/>
        <v>0</v>
      </c>
      <c r="G51" s="66">
        <f t="shared" si="23"/>
        <v>9.997953644320576E-4</v>
      </c>
      <c r="H51" s="66">
        <f t="shared" si="24"/>
        <v>0</v>
      </c>
      <c r="I51" s="66">
        <f t="shared" si="25"/>
        <v>9.997953644320576E-4</v>
      </c>
      <c r="J51" s="66">
        <f t="shared" si="26"/>
        <v>0</v>
      </c>
      <c r="K51" s="66">
        <f t="shared" si="27"/>
        <v>0</v>
      </c>
      <c r="L51" s="66">
        <f t="shared" si="28"/>
        <v>0</v>
      </c>
      <c r="M51" s="66">
        <f t="shared" si="29"/>
        <v>9.997953644320576E-4</v>
      </c>
      <c r="N51" s="66">
        <f t="shared" si="30"/>
        <v>0</v>
      </c>
      <c r="O51" s="67">
        <f t="shared" si="31"/>
        <v>0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3948678993744326E-4</v>
      </c>
      <c r="X51" s="65">
        <f t="shared" si="35"/>
        <v>1.3948678993744326</v>
      </c>
      <c r="Y51" s="68">
        <f t="shared" si="37"/>
        <v>1E-4</v>
      </c>
      <c r="Z51" s="68">
        <f t="shared" si="38"/>
        <v>1E-4</v>
      </c>
      <c r="AA51" s="66">
        <f t="shared" si="36"/>
        <v>9.997953644320576E-4</v>
      </c>
      <c r="AB51" s="68">
        <f t="shared" si="39"/>
        <v>1E-4</v>
      </c>
    </row>
    <row r="52" spans="1:28">
      <c r="A52">
        <v>84.19</v>
      </c>
      <c r="B52">
        <v>0.18484247374562426</v>
      </c>
      <c r="D52" s="66">
        <f t="shared" si="20"/>
        <v>0</v>
      </c>
      <c r="E52" s="66">
        <f t="shared" si="21"/>
        <v>0</v>
      </c>
      <c r="F52" s="66">
        <f t="shared" si="22"/>
        <v>0</v>
      </c>
      <c r="G52" s="66">
        <f t="shared" si="23"/>
        <v>9.9979712330841315E-4</v>
      </c>
      <c r="H52" s="66">
        <f t="shared" si="24"/>
        <v>0</v>
      </c>
      <c r="I52" s="66">
        <f t="shared" si="25"/>
        <v>9.9979712330841315E-4</v>
      </c>
      <c r="J52" s="66">
        <f t="shared" si="26"/>
        <v>0</v>
      </c>
      <c r="K52" s="66">
        <f t="shared" si="27"/>
        <v>0</v>
      </c>
      <c r="L52" s="66">
        <f t="shared" si="28"/>
        <v>0</v>
      </c>
      <c r="M52" s="66">
        <f t="shared" si="29"/>
        <v>9.9979712330841315E-4</v>
      </c>
      <c r="N52" s="66">
        <f t="shared" si="30"/>
        <v>0</v>
      </c>
      <c r="O52" s="67">
        <f t="shared" si="31"/>
        <v>0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653053982091155E-4</v>
      </c>
      <c r="X52" s="65">
        <f t="shared" si="35"/>
        <v>1.2653053982091154</v>
      </c>
      <c r="Y52" s="68">
        <f t="shared" si="37"/>
        <v>1E-4</v>
      </c>
      <c r="Z52" s="68">
        <f t="shared" si="38"/>
        <v>1E-4</v>
      </c>
      <c r="AA52" s="66">
        <f t="shared" si="36"/>
        <v>9.9979712330841315E-4</v>
      </c>
      <c r="AB52" s="68">
        <f t="shared" si="39"/>
        <v>1E-4</v>
      </c>
    </row>
    <row r="53" spans="1:28">
      <c r="A53">
        <v>91.79</v>
      </c>
      <c r="B53">
        <v>0.18484247374562426</v>
      </c>
      <c r="D53" s="66">
        <f t="shared" si="20"/>
        <v>0</v>
      </c>
      <c r="E53" s="66">
        <f t="shared" si="21"/>
        <v>0</v>
      </c>
      <c r="F53" s="66">
        <f t="shared" si="22"/>
        <v>0</v>
      </c>
      <c r="G53" s="66">
        <f t="shared" si="23"/>
        <v>9.997986575609988E-4</v>
      </c>
      <c r="H53" s="66">
        <f t="shared" si="24"/>
        <v>0</v>
      </c>
      <c r="I53" s="66">
        <f t="shared" si="25"/>
        <v>9.997986575609988E-4</v>
      </c>
      <c r="J53" s="66">
        <f t="shared" si="26"/>
        <v>0</v>
      </c>
      <c r="K53" s="66">
        <f t="shared" si="27"/>
        <v>0</v>
      </c>
      <c r="L53" s="66">
        <f t="shared" si="28"/>
        <v>0</v>
      </c>
      <c r="M53" s="66">
        <f t="shared" si="29"/>
        <v>9.997986575609988E-4</v>
      </c>
      <c r="N53" s="66">
        <f t="shared" si="30"/>
        <v>0</v>
      </c>
      <c r="O53" s="67">
        <f t="shared" si="31"/>
        <v>0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605410336117815E-4</v>
      </c>
      <c r="X53" s="65">
        <f t="shared" si="35"/>
        <v>1.1605410336117814</v>
      </c>
      <c r="Y53" s="68">
        <f t="shared" si="37"/>
        <v>1E-4</v>
      </c>
      <c r="Z53" s="68">
        <f t="shared" si="38"/>
        <v>1E-4</v>
      </c>
      <c r="AA53" s="66">
        <f t="shared" si="36"/>
        <v>9.997986575609988E-4</v>
      </c>
      <c r="AB53" s="68">
        <f t="shared" si="39"/>
        <v>1E-4</v>
      </c>
    </row>
    <row r="54" spans="1:28">
      <c r="A54">
        <v>101.49</v>
      </c>
      <c r="B54">
        <v>0.18484247374562426</v>
      </c>
      <c r="D54" s="66">
        <f t="shared" si="20"/>
        <v>0</v>
      </c>
      <c r="E54" s="66">
        <f t="shared" si="21"/>
        <v>0</v>
      </c>
      <c r="F54" s="66">
        <f t="shared" si="22"/>
        <v>0</v>
      </c>
      <c r="G54" s="66">
        <f t="shared" si="23"/>
        <v>9.9980041196073626E-4</v>
      </c>
      <c r="H54" s="66">
        <f t="shared" si="24"/>
        <v>0</v>
      </c>
      <c r="I54" s="66">
        <f t="shared" si="25"/>
        <v>9.9980041196073626E-4</v>
      </c>
      <c r="J54" s="66">
        <f t="shared" si="26"/>
        <v>0</v>
      </c>
      <c r="K54" s="66">
        <f t="shared" si="27"/>
        <v>0</v>
      </c>
      <c r="L54" s="66">
        <f t="shared" si="28"/>
        <v>0</v>
      </c>
      <c r="M54" s="66">
        <f t="shared" si="29"/>
        <v>9.9980041196073626E-4</v>
      </c>
      <c r="N54" s="66">
        <f t="shared" si="30"/>
        <v>0</v>
      </c>
      <c r="O54" s="67">
        <f t="shared" si="31"/>
        <v>0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496212580079361E-4</v>
      </c>
      <c r="X54" s="65">
        <f t="shared" si="35"/>
        <v>1.049621258007936</v>
      </c>
      <c r="Y54" s="68">
        <f t="shared" si="37"/>
        <v>1E-4</v>
      </c>
      <c r="Z54" s="68">
        <f t="shared" si="38"/>
        <v>1E-4</v>
      </c>
      <c r="AA54" s="66">
        <f t="shared" si="36"/>
        <v>9.9980041196073626E-4</v>
      </c>
      <c r="AB54" s="68">
        <f t="shared" si="39"/>
        <v>1E-4</v>
      </c>
    </row>
    <row r="55" spans="1:28">
      <c r="A55">
        <v>110.45</v>
      </c>
      <c r="B55">
        <v>0.18484247374562426</v>
      </c>
      <c r="D55" s="66">
        <f t="shared" si="20"/>
        <v>0</v>
      </c>
      <c r="E55" s="66">
        <f t="shared" si="21"/>
        <v>0</v>
      </c>
      <c r="F55" s="66">
        <f t="shared" si="22"/>
        <v>0</v>
      </c>
      <c r="G55" s="66">
        <f t="shared" si="23"/>
        <v>9.9980186593448019E-4</v>
      </c>
      <c r="H55" s="66">
        <f t="shared" si="24"/>
        <v>0</v>
      </c>
      <c r="I55" s="66">
        <f t="shared" si="25"/>
        <v>9.9980186593448019E-4</v>
      </c>
      <c r="J55" s="66">
        <f t="shared" si="26"/>
        <v>0</v>
      </c>
      <c r="K55" s="66">
        <f t="shared" si="27"/>
        <v>0</v>
      </c>
      <c r="L55" s="66">
        <f t="shared" si="28"/>
        <v>0</v>
      </c>
      <c r="M55" s="66">
        <f t="shared" si="29"/>
        <v>9.9980186593448019E-4</v>
      </c>
      <c r="N55" s="66">
        <f t="shared" si="30"/>
        <v>0</v>
      </c>
      <c r="O55" s="67">
        <f t="shared" si="31"/>
        <v>0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6447316863037958E-5</v>
      </c>
      <c r="X55" s="65">
        <f t="shared" si="35"/>
        <v>0.96447316863037957</v>
      </c>
      <c r="Y55" s="68">
        <f t="shared" si="37"/>
        <v>1E-4</v>
      </c>
      <c r="Z55" s="68">
        <f t="shared" si="38"/>
        <v>1E-4</v>
      </c>
      <c r="AA55" s="66">
        <f t="shared" si="36"/>
        <v>9.9980186593448019E-4</v>
      </c>
      <c r="AB55" s="68">
        <f t="shared" si="39"/>
        <v>1E-4</v>
      </c>
    </row>
    <row r="56" spans="1:28">
      <c r="A56">
        <v>122.11</v>
      </c>
      <c r="B56">
        <v>0.18484247374562426</v>
      </c>
      <c r="D56" s="66">
        <f t="shared" si="20"/>
        <v>0</v>
      </c>
      <c r="E56" s="66">
        <f t="shared" si="21"/>
        <v>0</v>
      </c>
      <c r="F56" s="66">
        <f t="shared" si="22"/>
        <v>0</v>
      </c>
      <c r="G56" s="66">
        <f t="shared" si="23"/>
        <v>9.9980356346712068E-4</v>
      </c>
      <c r="H56" s="66">
        <f t="shared" si="24"/>
        <v>0</v>
      </c>
      <c r="I56" s="66">
        <f t="shared" si="25"/>
        <v>9.9980356346712068E-4</v>
      </c>
      <c r="J56" s="66">
        <f t="shared" si="26"/>
        <v>0</v>
      </c>
      <c r="K56" s="66">
        <f t="shared" si="27"/>
        <v>0</v>
      </c>
      <c r="L56" s="66">
        <f t="shared" si="28"/>
        <v>0</v>
      </c>
      <c r="M56" s="66">
        <f t="shared" si="29"/>
        <v>9.9980356346712068E-4</v>
      </c>
      <c r="N56" s="66">
        <f t="shared" si="30"/>
        <v>0</v>
      </c>
      <c r="O56" s="67">
        <f t="shared" si="31"/>
        <v>0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7237786811256602E-5</v>
      </c>
      <c r="X56" s="65">
        <f t="shared" si="35"/>
        <v>0.87237786811256601</v>
      </c>
      <c r="Y56" s="68">
        <f t="shared" si="37"/>
        <v>1E-4</v>
      </c>
      <c r="Z56" s="68">
        <f t="shared" si="38"/>
        <v>1E-4</v>
      </c>
      <c r="AA56" s="66">
        <f t="shared" si="36"/>
        <v>9.9980356346712068E-4</v>
      </c>
      <c r="AB56" s="68">
        <f t="shared" si="39"/>
        <v>1E-4</v>
      </c>
    </row>
    <row r="57" spans="1:28">
      <c r="A57">
        <v>132.72999999999999</v>
      </c>
      <c r="B57">
        <v>0.18484247374562426</v>
      </c>
      <c r="D57" s="66">
        <f t="shared" si="20"/>
        <v>0</v>
      </c>
      <c r="E57" s="66">
        <f t="shared" si="21"/>
        <v>0</v>
      </c>
      <c r="F57" s="66">
        <f t="shared" si="22"/>
        <v>0</v>
      </c>
      <c r="G57" s="66">
        <f t="shared" si="23"/>
        <v>9.998049520793602E-4</v>
      </c>
      <c r="H57" s="66">
        <f t="shared" si="24"/>
        <v>0</v>
      </c>
      <c r="I57" s="66">
        <f t="shared" si="25"/>
        <v>9.998049520793602E-4</v>
      </c>
      <c r="J57" s="66">
        <f t="shared" si="26"/>
        <v>0</v>
      </c>
      <c r="K57" s="66">
        <f t="shared" si="27"/>
        <v>0</v>
      </c>
      <c r="L57" s="66">
        <f t="shared" si="28"/>
        <v>0</v>
      </c>
      <c r="M57" s="66">
        <f t="shared" si="29"/>
        <v>9.998049520793602E-4</v>
      </c>
      <c r="N57" s="66">
        <f t="shared" si="30"/>
        <v>0</v>
      </c>
      <c r="O57" s="67">
        <f t="shared" si="31"/>
        <v>0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8.0257712254370108E-5</v>
      </c>
      <c r="X57" s="65">
        <f t="shared" si="35"/>
        <v>0.80257712254370106</v>
      </c>
      <c r="Y57" s="68">
        <f t="shared" si="37"/>
        <v>1E-4</v>
      </c>
      <c r="Z57" s="68">
        <f t="shared" si="38"/>
        <v>1E-4</v>
      </c>
      <c r="AA57" s="66">
        <f t="shared" si="36"/>
        <v>9.998049520793602E-4</v>
      </c>
      <c r="AB57" s="68">
        <f t="shared" si="39"/>
        <v>1E-4</v>
      </c>
    </row>
    <row r="58" spans="1:28">
      <c r="A58">
        <v>145.47999999999999</v>
      </c>
      <c r="B58">
        <v>0.18484247374562426</v>
      </c>
      <c r="D58" s="66">
        <f t="shared" si="20"/>
        <v>0</v>
      </c>
      <c r="E58" s="66">
        <f t="shared" si="21"/>
        <v>0</v>
      </c>
      <c r="F58" s="66">
        <f t="shared" si="22"/>
        <v>0</v>
      </c>
      <c r="G58" s="66">
        <f t="shared" si="23"/>
        <v>9.9980645684820814E-4</v>
      </c>
      <c r="H58" s="66">
        <f t="shared" si="24"/>
        <v>0</v>
      </c>
      <c r="I58" s="66">
        <f t="shared" si="25"/>
        <v>9.9980645684820814E-4</v>
      </c>
      <c r="J58" s="66">
        <f t="shared" si="26"/>
        <v>0</v>
      </c>
      <c r="K58" s="66">
        <f t="shared" si="27"/>
        <v>0</v>
      </c>
      <c r="L58" s="66">
        <f t="shared" si="28"/>
        <v>0</v>
      </c>
      <c r="M58" s="66">
        <f t="shared" si="29"/>
        <v>9.9980645684820814E-4</v>
      </c>
      <c r="N58" s="66">
        <f t="shared" si="30"/>
        <v>0</v>
      </c>
      <c r="O58" s="67">
        <f t="shared" si="31"/>
        <v>0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3223853089926757E-5</v>
      </c>
      <c r="X58" s="65">
        <f t="shared" si="35"/>
        <v>0.7322385308992676</v>
      </c>
      <c r="Y58" s="68">
        <f t="shared" si="37"/>
        <v>1E-4</v>
      </c>
      <c r="Z58" s="68">
        <f t="shared" si="38"/>
        <v>1E-4</v>
      </c>
      <c r="AA58" s="66">
        <f t="shared" si="36"/>
        <v>9.9980645684820814E-4</v>
      </c>
      <c r="AB58" s="68">
        <f t="shared" si="39"/>
        <v>1E-4</v>
      </c>
    </row>
    <row r="59" spans="1:28">
      <c r="A59">
        <v>157.76</v>
      </c>
      <c r="B59">
        <v>0.18484247374562426</v>
      </c>
      <c r="D59" s="66">
        <f t="shared" si="20"/>
        <v>0</v>
      </c>
      <c r="E59" s="66">
        <f t="shared" si="21"/>
        <v>0</v>
      </c>
      <c r="F59" s="66">
        <f t="shared" si="22"/>
        <v>0</v>
      </c>
      <c r="G59" s="66">
        <f t="shared" si="23"/>
        <v>9.9980776712727871E-4</v>
      </c>
      <c r="H59" s="66">
        <f t="shared" si="24"/>
        <v>0</v>
      </c>
      <c r="I59" s="66">
        <f t="shared" si="25"/>
        <v>9.9980776712727871E-4</v>
      </c>
      <c r="J59" s="66">
        <f t="shared" si="26"/>
        <v>0</v>
      </c>
      <c r="K59" s="66">
        <f t="shared" si="27"/>
        <v>0</v>
      </c>
      <c r="L59" s="66">
        <f t="shared" si="28"/>
        <v>0</v>
      </c>
      <c r="M59" s="66">
        <f t="shared" si="29"/>
        <v>9.9980776712727871E-4</v>
      </c>
      <c r="N59" s="66">
        <f t="shared" si="30"/>
        <v>0</v>
      </c>
      <c r="O59" s="67">
        <f t="shared" si="31"/>
        <v>0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7524126188657098E-5</v>
      </c>
      <c r="X59" s="65">
        <f t="shared" si="35"/>
        <v>0.67524126188657096</v>
      </c>
      <c r="Y59" s="68">
        <f t="shared" si="37"/>
        <v>1E-4</v>
      </c>
      <c r="Z59" s="68">
        <f t="shared" si="38"/>
        <v>1E-4</v>
      </c>
      <c r="AA59" s="66">
        <f t="shared" si="36"/>
        <v>9.9980776712727871E-4</v>
      </c>
      <c r="AB59" s="68">
        <f t="shared" si="39"/>
        <v>1E-4</v>
      </c>
    </row>
    <row r="60" spans="1:28">
      <c r="A60">
        <v>173.21</v>
      </c>
      <c r="B60">
        <v>0.18484247374562426</v>
      </c>
      <c r="D60" s="66">
        <f t="shared" si="20"/>
        <v>0</v>
      </c>
      <c r="E60" s="66">
        <f t="shared" si="21"/>
        <v>0</v>
      </c>
      <c r="F60" s="66">
        <f t="shared" si="22"/>
        <v>0</v>
      </c>
      <c r="G60" s="66">
        <f t="shared" si="23"/>
        <v>9.9980925595056472E-4</v>
      </c>
      <c r="H60" s="66">
        <f t="shared" si="24"/>
        <v>0</v>
      </c>
      <c r="I60" s="66">
        <f t="shared" si="25"/>
        <v>9.9980925595056472E-4</v>
      </c>
      <c r="J60" s="66">
        <f t="shared" si="26"/>
        <v>0</v>
      </c>
      <c r="K60" s="66">
        <f t="shared" si="27"/>
        <v>0</v>
      </c>
      <c r="L60" s="66">
        <f t="shared" si="28"/>
        <v>0</v>
      </c>
      <c r="M60" s="66">
        <f t="shared" si="29"/>
        <v>9.9980925595056472E-4</v>
      </c>
      <c r="N60" s="66">
        <f t="shared" si="30"/>
        <v>0</v>
      </c>
      <c r="O60" s="67">
        <f t="shared" si="31"/>
        <v>0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1501103559393475E-5</v>
      </c>
      <c r="X60" s="65">
        <f t="shared" si="35"/>
        <v>0.61501103559393477</v>
      </c>
      <c r="Y60" s="68">
        <f t="shared" si="37"/>
        <v>1E-4</v>
      </c>
      <c r="Z60" s="68">
        <f t="shared" si="38"/>
        <v>1E-4</v>
      </c>
      <c r="AA60" s="66">
        <f t="shared" si="36"/>
        <v>9.9980925595056472E-4</v>
      </c>
      <c r="AB60" s="68">
        <f t="shared" si="39"/>
        <v>1E-4</v>
      </c>
    </row>
    <row r="61" spans="1:28">
      <c r="A61">
        <v>188.63</v>
      </c>
      <c r="B61">
        <v>0.18484247374562426</v>
      </c>
      <c r="D61" s="66">
        <f t="shared" si="20"/>
        <v>0</v>
      </c>
      <c r="E61" s="66">
        <f t="shared" si="21"/>
        <v>0</v>
      </c>
      <c r="F61" s="66">
        <f t="shared" si="22"/>
        <v>0</v>
      </c>
      <c r="G61" s="66">
        <f t="shared" si="23"/>
        <v>9.9981059495599187E-4</v>
      </c>
      <c r="H61" s="66">
        <f t="shared" si="24"/>
        <v>0</v>
      </c>
      <c r="I61" s="66">
        <f t="shared" si="25"/>
        <v>9.9981059495599187E-4</v>
      </c>
      <c r="J61" s="66">
        <f t="shared" si="26"/>
        <v>0</v>
      </c>
      <c r="K61" s="66">
        <f t="shared" si="27"/>
        <v>0</v>
      </c>
      <c r="L61" s="66">
        <f t="shared" si="28"/>
        <v>0</v>
      </c>
      <c r="M61" s="66">
        <f t="shared" si="29"/>
        <v>9.9981059495599187E-4</v>
      </c>
      <c r="N61" s="66">
        <f t="shared" si="30"/>
        <v>0</v>
      </c>
      <c r="O61" s="67">
        <f t="shared" si="31"/>
        <v>0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6473552178988195E-5</v>
      </c>
      <c r="X61" s="65">
        <f t="shared" si="35"/>
        <v>0.56473552178988196</v>
      </c>
      <c r="Y61" s="68">
        <f t="shared" si="37"/>
        <v>1E-4</v>
      </c>
      <c r="Z61" s="68">
        <f t="shared" si="38"/>
        <v>1E-4</v>
      </c>
      <c r="AA61" s="66">
        <f t="shared" si="36"/>
        <v>9.9981059495599187E-4</v>
      </c>
      <c r="AB61" s="68">
        <f t="shared" si="39"/>
        <v>1E-4</v>
      </c>
    </row>
    <row r="62" spans="1:28">
      <c r="A62">
        <v>207.61</v>
      </c>
      <c r="B62">
        <v>0.18484247374562426</v>
      </c>
      <c r="D62" s="66">
        <f t="shared" si="20"/>
        <v>0</v>
      </c>
      <c r="E62" s="66">
        <f t="shared" si="21"/>
        <v>0</v>
      </c>
      <c r="F62" s="66">
        <f t="shared" si="22"/>
        <v>0</v>
      </c>
      <c r="G62" s="66">
        <f t="shared" si="23"/>
        <v>9.9981207798100044E-4</v>
      </c>
      <c r="H62" s="66">
        <f t="shared" si="24"/>
        <v>0</v>
      </c>
      <c r="I62" s="66">
        <f t="shared" si="25"/>
        <v>9.9981207798100044E-4</v>
      </c>
      <c r="J62" s="66">
        <f t="shared" si="26"/>
        <v>0</v>
      </c>
      <c r="K62" s="66">
        <f t="shared" si="27"/>
        <v>0</v>
      </c>
      <c r="L62" s="66">
        <f t="shared" si="28"/>
        <v>0</v>
      </c>
      <c r="M62" s="66">
        <f t="shared" si="29"/>
        <v>9.9981207798100044E-4</v>
      </c>
      <c r="N62" s="66">
        <f t="shared" si="30"/>
        <v>0</v>
      </c>
      <c r="O62" s="67">
        <f t="shared" si="31"/>
        <v>0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1310660120044993E-5</v>
      </c>
      <c r="X62" s="65">
        <f t="shared" si="35"/>
        <v>0.51310660120044993</v>
      </c>
      <c r="Y62" s="68">
        <f t="shared" si="37"/>
        <v>1E-4</v>
      </c>
      <c r="Z62" s="68">
        <f t="shared" si="38"/>
        <v>1E-4</v>
      </c>
      <c r="AA62" s="66">
        <f t="shared" si="36"/>
        <v>9.9981207798100044E-4</v>
      </c>
      <c r="AB62" s="68">
        <f t="shared" si="39"/>
        <v>1E-4</v>
      </c>
    </row>
    <row r="63" spans="1:28">
      <c r="A63">
        <v>227.92</v>
      </c>
      <c r="B63">
        <v>0.18484247374562426</v>
      </c>
      <c r="D63" s="66">
        <f t="shared" si="20"/>
        <v>0</v>
      </c>
      <c r="E63" s="66">
        <f t="shared" si="21"/>
        <v>0</v>
      </c>
      <c r="F63" s="66">
        <f t="shared" si="22"/>
        <v>0</v>
      </c>
      <c r="G63" s="66">
        <f t="shared" si="23"/>
        <v>9.998134995677086E-4</v>
      </c>
      <c r="H63" s="66">
        <f t="shared" si="24"/>
        <v>0</v>
      </c>
      <c r="I63" s="66">
        <f t="shared" si="25"/>
        <v>9.998134995677086E-4</v>
      </c>
      <c r="J63" s="66">
        <f t="shared" si="26"/>
        <v>0</v>
      </c>
      <c r="K63" s="66">
        <f t="shared" si="27"/>
        <v>0</v>
      </c>
      <c r="L63" s="66">
        <f t="shared" si="28"/>
        <v>0</v>
      </c>
      <c r="M63" s="66">
        <f t="shared" si="29"/>
        <v>9.998134995677086E-4</v>
      </c>
      <c r="N63" s="66">
        <f t="shared" si="30"/>
        <v>0</v>
      </c>
      <c r="O63" s="67">
        <f t="shared" si="31"/>
        <v>0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6738356210611367E-5</v>
      </c>
      <c r="X63" s="65">
        <f t="shared" si="35"/>
        <v>0.46738356210611365</v>
      </c>
      <c r="Y63" s="68">
        <f t="shared" si="37"/>
        <v>1E-4</v>
      </c>
      <c r="Z63" s="68">
        <f t="shared" si="38"/>
        <v>1E-4</v>
      </c>
      <c r="AA63" s="66">
        <f t="shared" si="36"/>
        <v>9.998134995677086E-4</v>
      </c>
      <c r="AB63" s="68">
        <f t="shared" si="39"/>
        <v>1E-4</v>
      </c>
    </row>
    <row r="64" spans="1:28">
      <c r="A64">
        <v>250.81</v>
      </c>
      <c r="B64">
        <v>0.18484247374562426</v>
      </c>
      <c r="D64" s="66">
        <f t="shared" si="20"/>
        <v>0</v>
      </c>
      <c r="E64" s="66">
        <f t="shared" si="21"/>
        <v>0</v>
      </c>
      <c r="F64" s="66">
        <f t="shared" si="22"/>
        <v>0</v>
      </c>
      <c r="G64" s="66">
        <f t="shared" si="23"/>
        <v>9.9981493505492251E-4</v>
      </c>
      <c r="H64" s="66">
        <f t="shared" si="24"/>
        <v>0</v>
      </c>
      <c r="I64" s="66">
        <f t="shared" si="25"/>
        <v>9.9981493505492251E-4</v>
      </c>
      <c r="J64" s="66">
        <f t="shared" si="26"/>
        <v>0</v>
      </c>
      <c r="K64" s="66">
        <f t="shared" si="27"/>
        <v>0</v>
      </c>
      <c r="L64" s="66">
        <f t="shared" si="28"/>
        <v>0</v>
      </c>
      <c r="M64" s="66">
        <f t="shared" si="29"/>
        <v>9.9981493505492251E-4</v>
      </c>
      <c r="N64" s="66">
        <f t="shared" si="30"/>
        <v>0</v>
      </c>
      <c r="O64" s="67">
        <f t="shared" si="31"/>
        <v>0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472812677016633E-5</v>
      </c>
      <c r="X64" s="65">
        <f t="shared" si="35"/>
        <v>0.42472812677016636</v>
      </c>
      <c r="Y64" s="68">
        <f t="shared" si="37"/>
        <v>1E-4</v>
      </c>
      <c r="Z64" s="68">
        <f t="shared" si="38"/>
        <v>1E-4</v>
      </c>
      <c r="AA64" s="66">
        <f t="shared" si="36"/>
        <v>9.9981493505492251E-4</v>
      </c>
      <c r="AB64" s="68">
        <f t="shared" si="39"/>
        <v>1E-4</v>
      </c>
    </row>
    <row r="65" spans="1:28">
      <c r="A65">
        <v>272.85000000000002</v>
      </c>
      <c r="B65">
        <v>0.18484247374562426</v>
      </c>
      <c r="D65" s="66">
        <f t="shared" si="20"/>
        <v>0</v>
      </c>
      <c r="E65" s="66">
        <f t="shared" si="21"/>
        <v>0</v>
      </c>
      <c r="F65" s="66">
        <f t="shared" si="22"/>
        <v>0</v>
      </c>
      <c r="G65" s="66">
        <f t="shared" si="23"/>
        <v>9.9981618026894728E-4</v>
      </c>
      <c r="H65" s="66">
        <f t="shared" si="24"/>
        <v>0</v>
      </c>
      <c r="I65" s="66">
        <f t="shared" si="25"/>
        <v>9.9981618026894728E-4</v>
      </c>
      <c r="J65" s="66">
        <f t="shared" si="26"/>
        <v>0</v>
      </c>
      <c r="K65" s="66">
        <f t="shared" si="27"/>
        <v>0</v>
      </c>
      <c r="L65" s="66">
        <f t="shared" si="28"/>
        <v>0</v>
      </c>
      <c r="M65" s="66">
        <f t="shared" si="29"/>
        <v>9.9981618026894728E-4</v>
      </c>
      <c r="N65" s="66">
        <f t="shared" si="30"/>
        <v>0</v>
      </c>
      <c r="O65" s="67">
        <f t="shared" si="31"/>
        <v>0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9041986980108273E-5</v>
      </c>
      <c r="X65" s="65">
        <f t="shared" si="35"/>
        <v>0.39041986980108273</v>
      </c>
      <c r="Y65" s="68">
        <f t="shared" si="37"/>
        <v>1E-4</v>
      </c>
      <c r="Z65" s="68">
        <f t="shared" si="38"/>
        <v>1E-4</v>
      </c>
      <c r="AA65" s="66">
        <f t="shared" si="36"/>
        <v>9.9981618026894728E-4</v>
      </c>
      <c r="AB65" s="68">
        <f t="shared" si="39"/>
        <v>1E-4</v>
      </c>
    </row>
    <row r="66" spans="1:28">
      <c r="A66">
        <v>300.52</v>
      </c>
      <c r="B66">
        <v>0.18484247374562426</v>
      </c>
      <c r="D66" s="66">
        <f t="shared" si="20"/>
        <v>0</v>
      </c>
      <c r="E66" s="66">
        <f t="shared" si="21"/>
        <v>0</v>
      </c>
      <c r="F66" s="66">
        <f t="shared" si="22"/>
        <v>0</v>
      </c>
      <c r="G66" s="66">
        <f t="shared" si="23"/>
        <v>9.9981758782761087E-4</v>
      </c>
      <c r="H66" s="66">
        <f t="shared" si="24"/>
        <v>0</v>
      </c>
      <c r="I66" s="66">
        <f t="shared" si="25"/>
        <v>9.9981758782761087E-4</v>
      </c>
      <c r="J66" s="66">
        <f t="shared" si="26"/>
        <v>0</v>
      </c>
      <c r="K66" s="66">
        <f t="shared" si="27"/>
        <v>0</v>
      </c>
      <c r="L66" s="66">
        <f t="shared" si="28"/>
        <v>0</v>
      </c>
      <c r="M66" s="66">
        <f t="shared" si="29"/>
        <v>9.9981758782761087E-4</v>
      </c>
      <c r="N66" s="66">
        <f t="shared" si="30"/>
        <v>0</v>
      </c>
      <c r="O66" s="67">
        <f t="shared" si="31"/>
        <v>0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447245266613017E-5</v>
      </c>
      <c r="X66" s="65">
        <f t="shared" si="35"/>
        <v>0.35447245266613014</v>
      </c>
      <c r="Y66" s="68">
        <f t="shared" si="37"/>
        <v>1E-4</v>
      </c>
      <c r="Z66" s="68">
        <f t="shared" si="38"/>
        <v>1E-4</v>
      </c>
      <c r="AA66" s="66">
        <f t="shared" si="36"/>
        <v>9.9981758782761087E-4</v>
      </c>
      <c r="AB66" s="68">
        <f t="shared" si="39"/>
        <v>1E-4</v>
      </c>
    </row>
    <row r="67" spans="1:28">
      <c r="A67">
        <v>327.86</v>
      </c>
      <c r="B67">
        <v>0.18484247374562426</v>
      </c>
      <c r="D67" s="66">
        <f t="shared" si="20"/>
        <v>0</v>
      </c>
      <c r="E67" s="66">
        <f t="shared" si="21"/>
        <v>0</v>
      </c>
      <c r="F67" s="66">
        <f t="shared" si="22"/>
        <v>0</v>
      </c>
      <c r="G67" s="66">
        <f t="shared" si="23"/>
        <v>9.9981883831545869E-4</v>
      </c>
      <c r="H67" s="66">
        <f t="shared" si="24"/>
        <v>0</v>
      </c>
      <c r="I67" s="66">
        <f t="shared" si="25"/>
        <v>9.9981883831545869E-4</v>
      </c>
      <c r="J67" s="66">
        <f t="shared" si="26"/>
        <v>0</v>
      </c>
      <c r="K67" s="66">
        <f t="shared" si="27"/>
        <v>0</v>
      </c>
      <c r="L67" s="66">
        <f t="shared" si="28"/>
        <v>0</v>
      </c>
      <c r="M67" s="66">
        <f t="shared" si="29"/>
        <v>9.9981883831545869E-4</v>
      </c>
      <c r="N67" s="66">
        <f t="shared" si="30"/>
        <v>0</v>
      </c>
      <c r="O67" s="67">
        <f t="shared" si="31"/>
        <v>0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491326015746176E-5</v>
      </c>
      <c r="X67" s="65">
        <f t="shared" si="35"/>
        <v>0.32491326015746175</v>
      </c>
      <c r="Y67" s="68">
        <f t="shared" si="37"/>
        <v>1E-4</v>
      </c>
      <c r="Z67" s="68">
        <f t="shared" si="38"/>
        <v>1E-4</v>
      </c>
      <c r="AA67" s="66">
        <f t="shared" si="36"/>
        <v>9.9981883831545869E-4</v>
      </c>
      <c r="AB67" s="68">
        <f t="shared" si="39"/>
        <v>1E-4</v>
      </c>
    </row>
    <row r="68" spans="1:28">
      <c r="A68">
        <v>356.58</v>
      </c>
      <c r="B68">
        <v>0.18484247374562426</v>
      </c>
      <c r="D68" s="66">
        <f t="shared" si="20"/>
        <v>0</v>
      </c>
      <c r="E68" s="66">
        <f t="shared" si="21"/>
        <v>0</v>
      </c>
      <c r="F68" s="66">
        <f t="shared" si="22"/>
        <v>0</v>
      </c>
      <c r="G68" s="66">
        <f t="shared" si="23"/>
        <v>9.9982002814289275E-4</v>
      </c>
      <c r="H68" s="66">
        <f t="shared" si="24"/>
        <v>0</v>
      </c>
      <c r="I68" s="66">
        <f t="shared" si="25"/>
        <v>9.9982002814289275E-4</v>
      </c>
      <c r="J68" s="66">
        <f t="shared" si="26"/>
        <v>0</v>
      </c>
      <c r="K68" s="66">
        <f t="shared" si="27"/>
        <v>0</v>
      </c>
      <c r="L68" s="66">
        <f t="shared" si="28"/>
        <v>0</v>
      </c>
      <c r="M68" s="66">
        <f t="shared" si="29"/>
        <v>9.9982002814289275E-4</v>
      </c>
      <c r="N68" s="66">
        <f t="shared" si="30"/>
        <v>0</v>
      </c>
      <c r="O68" s="67">
        <f t="shared" si="31"/>
        <v>0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874379234737064E-5</v>
      </c>
      <c r="X68" s="65">
        <f t="shared" si="35"/>
        <v>0.29874379234737064</v>
      </c>
      <c r="Y68" s="68">
        <f t="shared" si="37"/>
        <v>1E-4</v>
      </c>
      <c r="Z68" s="68">
        <f t="shared" si="38"/>
        <v>1E-4</v>
      </c>
      <c r="AA68" s="66">
        <f t="shared" si="36"/>
        <v>9.9982002814289275E-4</v>
      </c>
      <c r="AB68" s="68">
        <f t="shared" si="39"/>
        <v>1E-4</v>
      </c>
    </row>
    <row r="69" spans="1:28">
      <c r="A69">
        <v>391.16</v>
      </c>
      <c r="B69">
        <v>0.18484247374562426</v>
      </c>
      <c r="D69" s="66">
        <f t="shared" si="20"/>
        <v>0</v>
      </c>
      <c r="E69" s="66">
        <f t="shared" si="21"/>
        <v>0</v>
      </c>
      <c r="F69" s="66">
        <f t="shared" si="22"/>
        <v>0</v>
      </c>
      <c r="G69" s="66">
        <f t="shared" si="23"/>
        <v>9.9982132165257341E-4</v>
      </c>
      <c r="H69" s="66">
        <f t="shared" si="24"/>
        <v>0</v>
      </c>
      <c r="I69" s="66">
        <f t="shared" si="25"/>
        <v>9.9982132165257341E-4</v>
      </c>
      <c r="J69" s="66">
        <f t="shared" si="26"/>
        <v>0</v>
      </c>
      <c r="K69" s="66">
        <f t="shared" si="27"/>
        <v>0</v>
      </c>
      <c r="L69" s="66">
        <f t="shared" si="28"/>
        <v>0</v>
      </c>
      <c r="M69" s="66">
        <f t="shared" si="29"/>
        <v>9.9982132165257341E-4</v>
      </c>
      <c r="N69" s="66">
        <f t="shared" si="30"/>
        <v>0</v>
      </c>
      <c r="O69" s="67">
        <f t="shared" si="31"/>
        <v>0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233372910120008E-5</v>
      </c>
      <c r="X69" s="65">
        <f t="shared" si="35"/>
        <v>0.27233372910120007</v>
      </c>
      <c r="Y69" s="68">
        <f t="shared" si="37"/>
        <v>1E-4</v>
      </c>
      <c r="Z69" s="68">
        <f t="shared" si="38"/>
        <v>1E-4</v>
      </c>
      <c r="AA69" s="66">
        <f t="shared" si="36"/>
        <v>9.9982132165257341E-4</v>
      </c>
      <c r="AB69" s="68">
        <f t="shared" si="39"/>
        <v>1E-4</v>
      </c>
    </row>
    <row r="70" spans="1:28">
      <c r="A70">
        <v>428.74</v>
      </c>
      <c r="B70">
        <v>0.18484247374562426</v>
      </c>
      <c r="D70" s="66">
        <f t="shared" si="20"/>
        <v>0</v>
      </c>
      <c r="E70" s="66">
        <f t="shared" si="21"/>
        <v>0</v>
      </c>
      <c r="F70" s="66">
        <f t="shared" si="22"/>
        <v>0</v>
      </c>
      <c r="G70" s="66">
        <f t="shared" si="23"/>
        <v>9.9982258542941484E-4</v>
      </c>
      <c r="H70" s="66">
        <f t="shared" si="24"/>
        <v>0</v>
      </c>
      <c r="I70" s="66">
        <f t="shared" si="25"/>
        <v>9.9982258542941484E-4</v>
      </c>
      <c r="J70" s="66">
        <f t="shared" si="26"/>
        <v>0</v>
      </c>
      <c r="K70" s="66">
        <f t="shared" si="27"/>
        <v>0</v>
      </c>
      <c r="L70" s="66">
        <f t="shared" si="28"/>
        <v>0</v>
      </c>
      <c r="M70" s="66">
        <f t="shared" si="29"/>
        <v>9.9982258542941484E-4</v>
      </c>
      <c r="N70" s="66">
        <f t="shared" si="30"/>
        <v>0</v>
      </c>
      <c r="O70" s="67">
        <f t="shared" si="31"/>
        <v>0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846308129688254E-5</v>
      </c>
      <c r="X70" s="65">
        <f t="shared" si="35"/>
        <v>0.24846308129688255</v>
      </c>
      <c r="Y70" s="68">
        <f t="shared" si="37"/>
        <v>1E-4</v>
      </c>
      <c r="Z70" s="68">
        <f t="shared" si="38"/>
        <v>1E-4</v>
      </c>
      <c r="AA70" s="66">
        <f t="shared" si="36"/>
        <v>9.9982258542941484E-4</v>
      </c>
      <c r="AB70" s="68">
        <f t="shared" si="39"/>
        <v>1E-4</v>
      </c>
    </row>
    <row r="71" spans="1:28">
      <c r="A71">
        <v>468.98</v>
      </c>
      <c r="B71">
        <v>0.18484247374562426</v>
      </c>
      <c r="D71" s="66">
        <f t="shared" si="20"/>
        <v>0</v>
      </c>
      <c r="E71" s="66">
        <f t="shared" si="21"/>
        <v>0</v>
      </c>
      <c r="F71" s="66">
        <f t="shared" si="22"/>
        <v>0</v>
      </c>
      <c r="G71" s="66">
        <f t="shared" si="23"/>
        <v>9.9982380414413035E-4</v>
      </c>
      <c r="H71" s="66">
        <f t="shared" si="24"/>
        <v>0</v>
      </c>
      <c r="I71" s="66">
        <f t="shared" si="25"/>
        <v>9.9982380414413035E-4</v>
      </c>
      <c r="J71" s="66">
        <f t="shared" si="26"/>
        <v>0</v>
      </c>
      <c r="K71" s="66">
        <f t="shared" si="27"/>
        <v>0</v>
      </c>
      <c r="L71" s="66">
        <f t="shared" si="28"/>
        <v>0</v>
      </c>
      <c r="M71" s="66">
        <f t="shared" si="29"/>
        <v>9.9982380414413035E-4</v>
      </c>
      <c r="N71" s="66">
        <f t="shared" si="30"/>
        <v>0</v>
      </c>
      <c r="O71" s="67">
        <f t="shared" si="31"/>
        <v>0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714414575296479E-5</v>
      </c>
      <c r="X71" s="65">
        <f t="shared" si="35"/>
        <v>0.22714414575296479</v>
      </c>
      <c r="Y71" s="68">
        <f t="shared" si="37"/>
        <v>1E-4</v>
      </c>
      <c r="Z71" s="68">
        <f t="shared" si="38"/>
        <v>1E-4</v>
      </c>
      <c r="AA71" s="66">
        <f t="shared" si="36"/>
        <v>9.9982380414413035E-4</v>
      </c>
      <c r="AB71" s="68">
        <f t="shared" si="39"/>
        <v>1E-4</v>
      </c>
    </row>
    <row r="72" spans="1:28">
      <c r="A72">
        <v>514.11</v>
      </c>
      <c r="B72">
        <v>0.18484247374562426</v>
      </c>
      <c r="D72" s="66">
        <f t="shared" ref="D72:D103" si="40">IF(B72-$D$4&gt;0.05,B72-$D$4,IF(A72="","",0))</f>
        <v>0</v>
      </c>
      <c r="E72" s="66">
        <f t="shared" ref="E72:E103" si="41">IF(D72="","",IF(A72&lt;$F$4+0.01,0,10^(((-0.434*$E$4)/(LOG(A72)-LOG($F$4)))+LOG($G$4))))</f>
        <v>0</v>
      </c>
      <c r="F72" s="66">
        <f t="shared" ref="F72:F103" si="42">IF(E72="","",IF(ABS(D72-E72)&lt;0.05,0,D72-E72))</f>
        <v>0</v>
      </c>
      <c r="G72" s="66">
        <f t="shared" ref="G72:G103" si="43">IF(OR(D72="",$H$4=""),"",IF(A72&lt;$I$4,0,10^(((-0.434*$H$4)/(LOG(A72)-LOG($I$4)))+LOG($J$4))))</f>
        <v>9.99825035073082E-4</v>
      </c>
      <c r="H72" s="66">
        <f t="shared" ref="H72:H103" si="44">IF(G72="","",IF(ABS(G72-F72)&lt;0.05,0,G72-F72))</f>
        <v>0</v>
      </c>
      <c r="I72" s="66">
        <f t="shared" ref="I72:I103" si="45">IF(G72="","",E72+G72)</f>
        <v>9.99825035073082E-4</v>
      </c>
      <c r="J72" s="66">
        <f t="shared" ref="J72:J103" si="46">IF(I72="","",IF(ABS(D72-I72)&lt;0.05,0,D72-I72))</f>
        <v>0</v>
      </c>
      <c r="K72" s="66">
        <f t="shared" ref="K72:K103" si="47">IF(OR(G72="",$K$4=""),"",IF(A72&lt;$L$4,0,10^(((-0.434*$K$4)/(LOG(A72)-LOG($L$4)))+LOG($M$4))))</f>
        <v>0</v>
      </c>
      <c r="L72" s="66">
        <f t="shared" ref="L72:L103" si="48">IF(K72="","",IF(ABS(K72-J72)&lt;0.05,0,K72-J72))</f>
        <v>0</v>
      </c>
      <c r="M72" s="66">
        <f t="shared" ref="M72:M103" si="49">IF(L72="","",E72+G72+K72)</f>
        <v>9.99825035073082E-4</v>
      </c>
      <c r="N72" s="66">
        <f t="shared" ref="N72:N103" si="50">IF(M72="","",IF(ABS(D72-M72)&lt;0.05,0,D72-M72))</f>
        <v>0</v>
      </c>
      <c r="O72" s="67">
        <f t="shared" ref="O72:O103" si="51">IF($H$4="",IF(A72="","",F72^2),IF(N72="","",N72^2))</f>
        <v>0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720480339854394E-5</v>
      </c>
      <c r="X72" s="65">
        <f t="shared" ref="X72:X103" si="55">IF(D72="","",IF(W72=" "," ",W72*10000))</f>
        <v>0.20720480339854394</v>
      </c>
      <c r="Y72" s="68">
        <f t="shared" si="37"/>
        <v>1E-4</v>
      </c>
      <c r="Z72" s="68">
        <f t="shared" si="38"/>
        <v>1E-4</v>
      </c>
      <c r="AA72" s="66">
        <f t="shared" ref="AA72:AA103" si="56">(IF(M72="",(IF(I72="",E72,I72)),M72 ))</f>
        <v>9.99825035073082E-4</v>
      </c>
      <c r="AB72" s="68">
        <f t="shared" si="39"/>
        <v>1E-4</v>
      </c>
    </row>
    <row r="73" spans="1:28">
      <c r="A73">
        <v>564.17999999999995</v>
      </c>
      <c r="B73">
        <v>0.18484247374562426</v>
      </c>
      <c r="D73" s="66">
        <f t="shared" si="40"/>
        <v>0</v>
      </c>
      <c r="E73" s="66">
        <f t="shared" si="41"/>
        <v>0</v>
      </c>
      <c r="F73" s="66">
        <f t="shared" si="42"/>
        <v>0</v>
      </c>
      <c r="G73" s="66">
        <f t="shared" si="43"/>
        <v>9.9982626281507796E-4</v>
      </c>
      <c r="H73" s="66">
        <f t="shared" si="44"/>
        <v>0</v>
      </c>
      <c r="I73" s="66">
        <f t="shared" si="45"/>
        <v>9.9982626281507796E-4</v>
      </c>
      <c r="J73" s="66">
        <f t="shared" si="46"/>
        <v>0</v>
      </c>
      <c r="K73" s="66">
        <f t="shared" si="47"/>
        <v>0</v>
      </c>
      <c r="L73" s="66">
        <f t="shared" si="48"/>
        <v>0</v>
      </c>
      <c r="M73" s="66">
        <f t="shared" si="49"/>
        <v>9.9982626281507796E-4</v>
      </c>
      <c r="N73" s="66">
        <f t="shared" si="50"/>
        <v>0</v>
      </c>
      <c r="O73" s="67">
        <f t="shared" si="51"/>
        <v>0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8881573518243368E-5</v>
      </c>
      <c r="X73" s="65">
        <f t="shared" si="55"/>
        <v>0.18881573518243369</v>
      </c>
      <c r="Y73" s="68">
        <f t="shared" ref="Y73:Y104" si="57">IF(B73-B72&lt;0.0001,0.0001,B73-B72)</f>
        <v>1E-4</v>
      </c>
      <c r="Z73" s="68">
        <f t="shared" ref="Z73:Z104" si="58">IF(D73-D72&lt;0.0001,0.0001,D73-D72)</f>
        <v>1E-4</v>
      </c>
      <c r="AA73" s="66">
        <f t="shared" si="56"/>
        <v>9.9982626281507796E-4</v>
      </c>
      <c r="AB73" s="68">
        <f t="shared" ref="AB73:AB104" si="59">IF(AA73-AA72&lt;0.0001,0.0001,AA73-AA72)</f>
        <v>1E-4</v>
      </c>
    </row>
    <row r="74" spans="1:28">
      <c r="A74">
        <v>614.99</v>
      </c>
      <c r="B74">
        <v>0.18484247374562426</v>
      </c>
      <c r="D74" s="66">
        <f t="shared" si="40"/>
        <v>0</v>
      </c>
      <c r="E74" s="66">
        <f t="shared" si="41"/>
        <v>0</v>
      </c>
      <c r="F74" s="66">
        <f t="shared" si="42"/>
        <v>0</v>
      </c>
      <c r="G74" s="66">
        <f t="shared" si="43"/>
        <v>9.9982738668934483E-4</v>
      </c>
      <c r="H74" s="66">
        <f t="shared" si="44"/>
        <v>0</v>
      </c>
      <c r="I74" s="66">
        <f t="shared" si="45"/>
        <v>9.9982738668934483E-4</v>
      </c>
      <c r="J74" s="66">
        <f t="shared" si="46"/>
        <v>0</v>
      </c>
      <c r="K74" s="66">
        <f t="shared" si="47"/>
        <v>0</v>
      </c>
      <c r="L74" s="66">
        <f t="shared" si="48"/>
        <v>0</v>
      </c>
      <c r="M74" s="66">
        <f t="shared" si="49"/>
        <v>9.9982738668934483E-4</v>
      </c>
      <c r="N74" s="66">
        <f t="shared" si="50"/>
        <v>0</v>
      </c>
      <c r="O74" s="67">
        <f t="shared" si="51"/>
        <v>0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321592460889676E-5</v>
      </c>
      <c r="X74" s="65">
        <f t="shared" si="55"/>
        <v>0.17321592460889676</v>
      </c>
      <c r="Y74" s="68">
        <f t="shared" si="57"/>
        <v>1E-4</v>
      </c>
      <c r="Z74" s="68">
        <f t="shared" si="58"/>
        <v>1E-4</v>
      </c>
      <c r="AA74" s="66">
        <f t="shared" si="56"/>
        <v>9.9982738668934483E-4</v>
      </c>
      <c r="AB74" s="68">
        <f t="shared" si="59"/>
        <v>1E-4</v>
      </c>
    </row>
    <row r="75" spans="1:28">
      <c r="A75">
        <v>669.29</v>
      </c>
      <c r="B75">
        <v>0.18484247374562426</v>
      </c>
      <c r="D75" s="66">
        <f t="shared" si="40"/>
        <v>0</v>
      </c>
      <c r="E75" s="66">
        <f t="shared" si="41"/>
        <v>0</v>
      </c>
      <c r="F75" s="66">
        <f t="shared" si="42"/>
        <v>0</v>
      </c>
      <c r="G75" s="66">
        <f t="shared" si="43"/>
        <v>9.998284753905593E-4</v>
      </c>
      <c r="H75" s="66">
        <f t="shared" si="44"/>
        <v>0</v>
      </c>
      <c r="I75" s="66">
        <f t="shared" si="45"/>
        <v>9.998284753905593E-4</v>
      </c>
      <c r="J75" s="66">
        <f t="shared" si="46"/>
        <v>0</v>
      </c>
      <c r="K75" s="66">
        <f t="shared" si="47"/>
        <v>0</v>
      </c>
      <c r="L75" s="66">
        <f t="shared" si="48"/>
        <v>0</v>
      </c>
      <c r="M75" s="66">
        <f t="shared" si="49"/>
        <v>9.998284753905593E-4</v>
      </c>
      <c r="N75" s="66">
        <f t="shared" si="50"/>
        <v>0</v>
      </c>
      <c r="O75" s="67">
        <f t="shared" si="51"/>
        <v>0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916278664738069E-5</v>
      </c>
      <c r="X75" s="65">
        <f t="shared" si="55"/>
        <v>0.15916278664738068</v>
      </c>
      <c r="Y75" s="68">
        <f t="shared" si="57"/>
        <v>1E-4</v>
      </c>
      <c r="Z75" s="68">
        <f t="shared" si="58"/>
        <v>1E-4</v>
      </c>
      <c r="AA75" s="66">
        <f t="shared" si="56"/>
        <v>9.998284753905593E-4</v>
      </c>
      <c r="AB75" s="68">
        <f t="shared" si="59"/>
        <v>1E-4</v>
      </c>
    </row>
    <row r="76" spans="1:28">
      <c r="A76">
        <v>733.7</v>
      </c>
      <c r="B76">
        <v>0.18484247374562426</v>
      </c>
      <c r="D76" s="66">
        <f t="shared" si="40"/>
        <v>0</v>
      </c>
      <c r="E76" s="66">
        <f t="shared" si="41"/>
        <v>0</v>
      </c>
      <c r="F76" s="66">
        <f t="shared" si="42"/>
        <v>0</v>
      </c>
      <c r="G76" s="66">
        <f t="shared" si="43"/>
        <v>9.9982964220408552E-4</v>
      </c>
      <c r="H76" s="66">
        <f t="shared" si="44"/>
        <v>0</v>
      </c>
      <c r="I76" s="66">
        <f t="shared" si="45"/>
        <v>9.9982964220408552E-4</v>
      </c>
      <c r="J76" s="66">
        <f t="shared" si="46"/>
        <v>0</v>
      </c>
      <c r="K76" s="66">
        <f t="shared" si="47"/>
        <v>0</v>
      </c>
      <c r="L76" s="66">
        <f t="shared" si="48"/>
        <v>0</v>
      </c>
      <c r="M76" s="66">
        <f t="shared" si="49"/>
        <v>9.9982964220408552E-4</v>
      </c>
      <c r="N76" s="66">
        <f t="shared" si="50"/>
        <v>0</v>
      </c>
      <c r="O76" s="67">
        <f t="shared" si="51"/>
        <v>0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519021599458283E-5</v>
      </c>
      <c r="X76" s="65">
        <f t="shared" si="55"/>
        <v>0.14519021599458284</v>
      </c>
      <c r="Y76" s="68">
        <f t="shared" si="57"/>
        <v>1E-4</v>
      </c>
      <c r="Z76" s="68">
        <f t="shared" si="58"/>
        <v>1E-4</v>
      </c>
      <c r="AA76" s="66">
        <f t="shared" si="56"/>
        <v>9.9982964220408552E-4</v>
      </c>
      <c r="AB76" s="68">
        <f t="shared" si="59"/>
        <v>1E-4</v>
      </c>
    </row>
    <row r="77" spans="1:28">
      <c r="A77">
        <v>802.87</v>
      </c>
      <c r="B77">
        <v>0.18484247374562426</v>
      </c>
      <c r="D77" s="66">
        <f t="shared" si="40"/>
        <v>0</v>
      </c>
      <c r="E77" s="66">
        <f t="shared" si="41"/>
        <v>0</v>
      </c>
      <c r="F77" s="66">
        <f t="shared" si="42"/>
        <v>0</v>
      </c>
      <c r="G77" s="66">
        <f t="shared" si="43"/>
        <v>9.9983077097236988E-4</v>
      </c>
      <c r="H77" s="66">
        <f t="shared" si="44"/>
        <v>0</v>
      </c>
      <c r="I77" s="66">
        <f t="shared" si="45"/>
        <v>9.9983077097236988E-4</v>
      </c>
      <c r="J77" s="66">
        <f t="shared" si="46"/>
        <v>0</v>
      </c>
      <c r="K77" s="66">
        <f t="shared" si="47"/>
        <v>0</v>
      </c>
      <c r="L77" s="66">
        <f t="shared" si="48"/>
        <v>0</v>
      </c>
      <c r="M77" s="66">
        <f t="shared" si="49"/>
        <v>9.9983077097236988E-4</v>
      </c>
      <c r="N77" s="66">
        <f t="shared" si="50"/>
        <v>0</v>
      </c>
      <c r="O77" s="67">
        <f t="shared" si="51"/>
        <v>0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6815816697914E-5</v>
      </c>
      <c r="X77" s="65">
        <f t="shared" si="55"/>
        <v>0.13268158166979141</v>
      </c>
      <c r="Y77" s="68">
        <f t="shared" si="57"/>
        <v>1E-4</v>
      </c>
      <c r="Z77" s="68">
        <f t="shared" si="58"/>
        <v>1E-4</v>
      </c>
      <c r="AA77" s="66">
        <f t="shared" si="56"/>
        <v>9.9983077097236988E-4</v>
      </c>
      <c r="AB77" s="68">
        <f t="shared" si="59"/>
        <v>1E-4</v>
      </c>
    </row>
    <row r="78" spans="1:28">
      <c r="A78">
        <v>880.99</v>
      </c>
      <c r="B78">
        <v>0.18484247374562426</v>
      </c>
      <c r="D78" s="66">
        <f t="shared" si="40"/>
        <v>0</v>
      </c>
      <c r="E78" s="66">
        <f t="shared" si="41"/>
        <v>0</v>
      </c>
      <c r="F78" s="66">
        <f t="shared" si="42"/>
        <v>0</v>
      </c>
      <c r="G78" s="66">
        <f t="shared" si="43"/>
        <v>9.9983191878514656E-4</v>
      </c>
      <c r="H78" s="66">
        <f t="shared" si="44"/>
        <v>0</v>
      </c>
      <c r="I78" s="66">
        <f t="shared" si="45"/>
        <v>9.9983191878514656E-4</v>
      </c>
      <c r="J78" s="66">
        <f t="shared" si="46"/>
        <v>0</v>
      </c>
      <c r="K78" s="66">
        <f t="shared" si="47"/>
        <v>0</v>
      </c>
      <c r="L78" s="66">
        <f t="shared" si="48"/>
        <v>0</v>
      </c>
      <c r="M78" s="66">
        <f t="shared" si="49"/>
        <v>9.9983191878514656E-4</v>
      </c>
      <c r="N78" s="66">
        <f t="shared" si="50"/>
        <v>0</v>
      </c>
      <c r="O78" s="67">
        <f t="shared" si="51"/>
        <v>0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091631173478181E-5</v>
      </c>
      <c r="X78" s="65">
        <f t="shared" si="55"/>
        <v>0.12091631173478182</v>
      </c>
      <c r="Y78" s="68">
        <f t="shared" si="57"/>
        <v>1E-4</v>
      </c>
      <c r="Z78" s="68">
        <f t="shared" si="58"/>
        <v>1E-4</v>
      </c>
      <c r="AA78" s="66">
        <f t="shared" si="56"/>
        <v>9.9983191878514656E-4</v>
      </c>
      <c r="AB78" s="68">
        <f t="shared" si="59"/>
        <v>1E-4</v>
      </c>
    </row>
    <row r="79" spans="1:28">
      <c r="A79">
        <v>962.34</v>
      </c>
      <c r="B79">
        <v>0.18484247374562426</v>
      </c>
      <c r="D79" s="66">
        <f t="shared" si="40"/>
        <v>0</v>
      </c>
      <c r="E79" s="66">
        <f t="shared" si="41"/>
        <v>0</v>
      </c>
      <c r="F79" s="66">
        <f t="shared" si="42"/>
        <v>0</v>
      </c>
      <c r="G79" s="66">
        <f t="shared" si="43"/>
        <v>9.9983299622000339E-4</v>
      </c>
      <c r="H79" s="66">
        <f t="shared" si="44"/>
        <v>0</v>
      </c>
      <c r="I79" s="66">
        <f t="shared" si="45"/>
        <v>9.9983299622000339E-4</v>
      </c>
      <c r="J79" s="66">
        <f t="shared" si="46"/>
        <v>0</v>
      </c>
      <c r="K79" s="66">
        <f t="shared" si="47"/>
        <v>0</v>
      </c>
      <c r="L79" s="66">
        <f t="shared" si="48"/>
        <v>0</v>
      </c>
      <c r="M79" s="66">
        <f t="shared" si="49"/>
        <v>9.9983299622000339E-4</v>
      </c>
      <c r="N79" s="66">
        <f t="shared" si="50"/>
        <v>0</v>
      </c>
      <c r="O79" s="67">
        <f t="shared" si="51"/>
        <v>0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69482872500928E-5</v>
      </c>
      <c r="X79" s="65">
        <f t="shared" si="55"/>
        <v>0.11069482872500928</v>
      </c>
      <c r="Y79" s="68">
        <f t="shared" si="57"/>
        <v>1E-4</v>
      </c>
      <c r="Z79" s="68">
        <f t="shared" si="58"/>
        <v>1E-4</v>
      </c>
      <c r="AA79" s="66">
        <f t="shared" si="56"/>
        <v>9.9983299622000339E-4</v>
      </c>
      <c r="AB79" s="68">
        <f t="shared" si="59"/>
        <v>1E-4</v>
      </c>
    </row>
    <row r="80" spans="1:28">
      <c r="A80">
        <v>1047.5999999999999</v>
      </c>
      <c r="B80">
        <v>0.18484247374562426</v>
      </c>
      <c r="D80" s="66">
        <f t="shared" si="40"/>
        <v>0</v>
      </c>
      <c r="E80" s="66">
        <f t="shared" si="41"/>
        <v>0</v>
      </c>
      <c r="F80" s="66">
        <f t="shared" si="42"/>
        <v>0</v>
      </c>
      <c r="G80" s="66">
        <f t="shared" si="43"/>
        <v>9.9983401884615425E-4</v>
      </c>
      <c r="H80" s="66">
        <f t="shared" si="44"/>
        <v>0</v>
      </c>
      <c r="I80" s="66">
        <f t="shared" si="45"/>
        <v>9.9983401884615425E-4</v>
      </c>
      <c r="J80" s="66">
        <f t="shared" si="46"/>
        <v>0</v>
      </c>
      <c r="K80" s="66">
        <f t="shared" si="47"/>
        <v>0</v>
      </c>
      <c r="L80" s="66">
        <f t="shared" si="48"/>
        <v>0</v>
      </c>
      <c r="M80" s="66">
        <f t="shared" si="49"/>
        <v>9.9983401884615425E-4</v>
      </c>
      <c r="N80" s="66">
        <f t="shared" si="50"/>
        <v>0</v>
      </c>
      <c r="O80" s="67">
        <f t="shared" si="51"/>
        <v>0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68581660483527E-5</v>
      </c>
      <c r="X80" s="65">
        <f t="shared" si="55"/>
        <v>0.10168581660483526</v>
      </c>
      <c r="Y80" s="68">
        <f t="shared" si="57"/>
        <v>1E-4</v>
      </c>
      <c r="Z80" s="68">
        <f t="shared" si="58"/>
        <v>1E-4</v>
      </c>
      <c r="AA80" s="66">
        <f t="shared" si="56"/>
        <v>9.9983401884615425E-4</v>
      </c>
      <c r="AB80" s="68">
        <f t="shared" si="59"/>
        <v>1E-4</v>
      </c>
    </row>
    <row r="81" spans="1:28">
      <c r="A81">
        <v>1149.73</v>
      </c>
      <c r="B81">
        <v>0.18484247374562426</v>
      </c>
      <c r="D81" s="66">
        <f t="shared" si="40"/>
        <v>0</v>
      </c>
      <c r="E81" s="66">
        <f t="shared" si="41"/>
        <v>0</v>
      </c>
      <c r="F81" s="66">
        <f t="shared" si="42"/>
        <v>0</v>
      </c>
      <c r="G81" s="66">
        <f t="shared" si="43"/>
        <v>9.9983512519740835E-4</v>
      </c>
      <c r="H81" s="66">
        <f t="shared" si="44"/>
        <v>0</v>
      </c>
      <c r="I81" s="66">
        <f t="shared" si="45"/>
        <v>9.9983512519740835E-4</v>
      </c>
      <c r="J81" s="66">
        <f t="shared" si="46"/>
        <v>0</v>
      </c>
      <c r="K81" s="66">
        <f t="shared" si="47"/>
        <v>0</v>
      </c>
      <c r="L81" s="66">
        <f t="shared" si="48"/>
        <v>0</v>
      </c>
      <c r="M81" s="66">
        <f t="shared" si="49"/>
        <v>9.9983512519740835E-4</v>
      </c>
      <c r="N81" s="66">
        <f t="shared" si="50"/>
        <v>0</v>
      </c>
      <c r="O81" s="67">
        <f t="shared" si="51"/>
        <v>0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653111143681937E-6</v>
      </c>
      <c r="X81" s="65">
        <f t="shared" si="55"/>
        <v>9.2653111143681938E-2</v>
      </c>
      <c r="Y81" s="68">
        <f t="shared" si="57"/>
        <v>1E-4</v>
      </c>
      <c r="Z81" s="68">
        <f t="shared" si="58"/>
        <v>1E-4</v>
      </c>
      <c r="AA81" s="66">
        <f t="shared" si="56"/>
        <v>9.9983512519740835E-4</v>
      </c>
      <c r="AB81" s="68">
        <f t="shared" si="59"/>
        <v>1E-4</v>
      </c>
    </row>
    <row r="82" spans="1:28">
      <c r="A82">
        <v>1260.7</v>
      </c>
      <c r="B82">
        <v>0.18484247374562426</v>
      </c>
      <c r="D82" s="66">
        <f t="shared" si="40"/>
        <v>0</v>
      </c>
      <c r="E82" s="66">
        <f t="shared" si="41"/>
        <v>0</v>
      </c>
      <c r="F82" s="66">
        <f t="shared" si="42"/>
        <v>0</v>
      </c>
      <c r="G82" s="66">
        <f t="shared" si="43"/>
        <v>9.9983620657608874E-4</v>
      </c>
      <c r="H82" s="66">
        <f t="shared" si="44"/>
        <v>0</v>
      </c>
      <c r="I82" s="66">
        <f t="shared" si="45"/>
        <v>9.9983620657608874E-4</v>
      </c>
      <c r="J82" s="66">
        <f t="shared" si="46"/>
        <v>0</v>
      </c>
      <c r="K82" s="66">
        <f t="shared" si="47"/>
        <v>0</v>
      </c>
      <c r="L82" s="66">
        <f t="shared" si="48"/>
        <v>0</v>
      </c>
      <c r="M82" s="66">
        <f t="shared" si="49"/>
        <v>9.9983620657608874E-4</v>
      </c>
      <c r="N82" s="66">
        <f t="shared" si="50"/>
        <v>0</v>
      </c>
      <c r="O82" s="67">
        <f t="shared" si="51"/>
        <v>0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49755015088874E-6</v>
      </c>
      <c r="X82" s="65">
        <f t="shared" si="55"/>
        <v>8.4497550150888737E-2</v>
      </c>
      <c r="Y82" s="68">
        <f t="shared" si="57"/>
        <v>1E-4</v>
      </c>
      <c r="Z82" s="68">
        <f t="shared" si="58"/>
        <v>1E-4</v>
      </c>
      <c r="AA82" s="66">
        <f t="shared" si="56"/>
        <v>9.9983620657608874E-4</v>
      </c>
      <c r="AB82" s="68">
        <f t="shared" si="59"/>
        <v>1E-4</v>
      </c>
    </row>
    <row r="83" spans="1:28" ht="15" customHeight="1">
      <c r="A83">
        <v>1378.18</v>
      </c>
      <c r="B83">
        <v>0.18484247374562426</v>
      </c>
      <c r="D83" s="66">
        <f t="shared" si="40"/>
        <v>0</v>
      </c>
      <c r="E83" s="66">
        <f t="shared" si="41"/>
        <v>0</v>
      </c>
      <c r="F83" s="66">
        <f t="shared" si="42"/>
        <v>0</v>
      </c>
      <c r="G83" s="66">
        <f t="shared" si="43"/>
        <v>9.9983723883253269E-4</v>
      </c>
      <c r="H83" s="66">
        <f t="shared" si="44"/>
        <v>0</v>
      </c>
      <c r="I83" s="66">
        <f t="shared" si="45"/>
        <v>9.9983723883253269E-4</v>
      </c>
      <c r="J83" s="66">
        <f t="shared" si="46"/>
        <v>0</v>
      </c>
      <c r="K83" s="66">
        <f t="shared" si="47"/>
        <v>0</v>
      </c>
      <c r="L83" s="66">
        <f t="shared" si="48"/>
        <v>0</v>
      </c>
      <c r="M83" s="66">
        <f t="shared" si="49"/>
        <v>9.9983723883253269E-4</v>
      </c>
      <c r="N83" s="66">
        <f t="shared" si="50"/>
        <v>0</v>
      </c>
      <c r="O83" s="67">
        <f t="shared" si="51"/>
        <v>0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294737607007376E-6</v>
      </c>
      <c r="X83" s="65">
        <f t="shared" si="55"/>
        <v>7.7294737607007377E-2</v>
      </c>
      <c r="Y83" s="68">
        <f t="shared" si="57"/>
        <v>1E-4</v>
      </c>
      <c r="Z83" s="68">
        <f t="shared" si="58"/>
        <v>1E-4</v>
      </c>
      <c r="AA83" s="66">
        <f t="shared" si="56"/>
        <v>9.9983723883253269E-4</v>
      </c>
      <c r="AB83" s="68">
        <f t="shared" si="59"/>
        <v>1E-4</v>
      </c>
    </row>
    <row r="84" spans="1:28">
      <c r="A84">
        <v>1509.11</v>
      </c>
      <c r="B84">
        <v>0.18484247374562426</v>
      </c>
      <c r="D84" s="66">
        <f t="shared" si="40"/>
        <v>0</v>
      </c>
      <c r="E84" s="66">
        <f t="shared" si="41"/>
        <v>0</v>
      </c>
      <c r="F84" s="66">
        <f t="shared" si="42"/>
        <v>0</v>
      </c>
      <c r="G84" s="66">
        <f t="shared" si="43"/>
        <v>9.9983827702558549E-4</v>
      </c>
      <c r="H84" s="66">
        <f t="shared" si="44"/>
        <v>0</v>
      </c>
      <c r="I84" s="66">
        <f t="shared" si="45"/>
        <v>9.9983827702558549E-4</v>
      </c>
      <c r="J84" s="66">
        <f t="shared" si="46"/>
        <v>0</v>
      </c>
      <c r="K84" s="66">
        <f t="shared" si="47"/>
        <v>0</v>
      </c>
      <c r="L84" s="66">
        <f t="shared" si="48"/>
        <v>0</v>
      </c>
      <c r="M84" s="66">
        <f t="shared" si="49"/>
        <v>9.9983827702558549E-4</v>
      </c>
      <c r="N84" s="66">
        <f t="shared" si="50"/>
        <v>0</v>
      </c>
      <c r="O84" s="67">
        <f t="shared" si="51"/>
        <v>0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588665819738406E-6</v>
      </c>
      <c r="X84" s="65">
        <f t="shared" si="55"/>
        <v>7.0588665819738411E-2</v>
      </c>
      <c r="Y84" s="68">
        <f t="shared" si="57"/>
        <v>1E-4</v>
      </c>
      <c r="Z84" s="68">
        <f t="shared" si="58"/>
        <v>1E-4</v>
      </c>
      <c r="AA84" s="66">
        <f t="shared" si="56"/>
        <v>9.9983827702558549E-4</v>
      </c>
      <c r="AB84" s="68">
        <f t="shared" si="59"/>
        <v>1E-4</v>
      </c>
    </row>
    <row r="85" spans="1:28">
      <c r="A85">
        <v>1649.51</v>
      </c>
      <c r="B85">
        <v>0.18484247374562426</v>
      </c>
      <c r="D85" s="66">
        <f t="shared" si="40"/>
        <v>0</v>
      </c>
      <c r="E85" s="66">
        <f t="shared" si="41"/>
        <v>0</v>
      </c>
      <c r="F85" s="66">
        <f t="shared" si="42"/>
        <v>0</v>
      </c>
      <c r="G85" s="66">
        <f t="shared" si="43"/>
        <v>9.998392818760984E-4</v>
      </c>
      <c r="H85" s="66">
        <f t="shared" si="44"/>
        <v>0</v>
      </c>
      <c r="I85" s="66">
        <f t="shared" si="45"/>
        <v>9.998392818760984E-4</v>
      </c>
      <c r="J85" s="66">
        <f t="shared" si="46"/>
        <v>0</v>
      </c>
      <c r="K85" s="66">
        <f t="shared" si="47"/>
        <v>0</v>
      </c>
      <c r="L85" s="66">
        <f t="shared" si="48"/>
        <v>0</v>
      </c>
      <c r="M85" s="66">
        <f t="shared" si="49"/>
        <v>9.998392818760984E-4</v>
      </c>
      <c r="N85" s="66">
        <f t="shared" si="50"/>
        <v>0</v>
      </c>
      <c r="O85" s="67">
        <f t="shared" si="51"/>
        <v>0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580427809001119E-6</v>
      </c>
      <c r="X85" s="65">
        <f t="shared" si="55"/>
        <v>6.4580427809001112E-2</v>
      </c>
      <c r="Y85" s="68">
        <f t="shared" si="57"/>
        <v>1E-4</v>
      </c>
      <c r="Z85" s="68">
        <f t="shared" si="58"/>
        <v>1E-4</v>
      </c>
      <c r="AA85" s="66">
        <f t="shared" si="56"/>
        <v>9.998392818760984E-4</v>
      </c>
      <c r="AB85" s="68">
        <f t="shared" si="59"/>
        <v>1E-4</v>
      </c>
    </row>
    <row r="86" spans="1:28">
      <c r="A86">
        <v>1809.96</v>
      </c>
      <c r="B86">
        <v>0.18484247374562426</v>
      </c>
      <c r="D86" s="66">
        <f t="shared" si="40"/>
        <v>0</v>
      </c>
      <c r="E86" s="66">
        <f t="shared" si="41"/>
        <v>0</v>
      </c>
      <c r="F86" s="66">
        <f t="shared" si="42"/>
        <v>0</v>
      </c>
      <c r="G86" s="66">
        <f t="shared" si="43"/>
        <v>9.9984031719404912E-4</v>
      </c>
      <c r="H86" s="66">
        <f t="shared" si="44"/>
        <v>0</v>
      </c>
      <c r="I86" s="66">
        <f t="shared" si="45"/>
        <v>9.9984031719404912E-4</v>
      </c>
      <c r="J86" s="66">
        <f t="shared" si="46"/>
        <v>0</v>
      </c>
      <c r="K86" s="66">
        <f t="shared" si="47"/>
        <v>0</v>
      </c>
      <c r="L86" s="66">
        <f t="shared" si="48"/>
        <v>0</v>
      </c>
      <c r="M86" s="66">
        <f t="shared" si="49"/>
        <v>9.9984031719404912E-4</v>
      </c>
      <c r="N86" s="66">
        <f t="shared" si="50"/>
        <v>0</v>
      </c>
      <c r="O86" s="67">
        <f t="shared" si="51"/>
        <v>0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855478284175018E-6</v>
      </c>
      <c r="X86" s="65">
        <f t="shared" si="55"/>
        <v>5.885547828417502E-2</v>
      </c>
      <c r="Y86" s="68">
        <f t="shared" si="57"/>
        <v>1E-4</v>
      </c>
      <c r="Z86" s="68">
        <f t="shared" si="58"/>
        <v>1E-4</v>
      </c>
      <c r="AA86" s="66">
        <f t="shared" si="56"/>
        <v>9.9984031719404912E-4</v>
      </c>
      <c r="AB86" s="68">
        <f t="shared" si="59"/>
        <v>1E-4</v>
      </c>
    </row>
    <row r="87" spans="1:28">
      <c r="A87">
        <v>1977.53</v>
      </c>
      <c r="B87">
        <v>0.18484247374562426</v>
      </c>
      <c r="D87" s="66">
        <f t="shared" si="40"/>
        <v>0</v>
      </c>
      <c r="E87" s="66">
        <f t="shared" si="41"/>
        <v>0</v>
      </c>
      <c r="F87" s="66">
        <f t="shared" si="42"/>
        <v>0</v>
      </c>
      <c r="G87" s="66">
        <f t="shared" si="43"/>
        <v>9.9984129239287967E-4</v>
      </c>
      <c r="H87" s="66">
        <f t="shared" si="44"/>
        <v>0</v>
      </c>
      <c r="I87" s="66">
        <f t="shared" si="45"/>
        <v>9.9984129239287967E-4</v>
      </c>
      <c r="J87" s="66">
        <f t="shared" si="46"/>
        <v>0</v>
      </c>
      <c r="K87" s="66">
        <f t="shared" si="47"/>
        <v>0</v>
      </c>
      <c r="L87" s="66">
        <f t="shared" si="48"/>
        <v>0</v>
      </c>
      <c r="M87" s="66">
        <f t="shared" si="49"/>
        <v>9.9984129239287967E-4</v>
      </c>
      <c r="N87" s="66">
        <f t="shared" si="50"/>
        <v>0</v>
      </c>
      <c r="O87" s="67">
        <f t="shared" si="51"/>
        <v>0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868240418716995E-6</v>
      </c>
      <c r="X87" s="65">
        <f t="shared" si="55"/>
        <v>5.3868240418716996E-2</v>
      </c>
      <c r="Y87" s="68">
        <f t="shared" si="57"/>
        <v>1E-4</v>
      </c>
      <c r="Z87" s="68">
        <f t="shared" si="58"/>
        <v>1E-4</v>
      </c>
      <c r="AA87" s="66">
        <f t="shared" si="56"/>
        <v>9.9984129239287967E-4</v>
      </c>
      <c r="AB87" s="68">
        <f t="shared" si="59"/>
        <v>1E-4</v>
      </c>
    </row>
    <row r="88" spans="1:28">
      <c r="A88">
        <v>2160.04</v>
      </c>
      <c r="B88">
        <v>0.18484247374562426</v>
      </c>
      <c r="D88" s="66">
        <f t="shared" si="40"/>
        <v>0</v>
      </c>
      <c r="E88" s="66">
        <f t="shared" si="41"/>
        <v>0</v>
      </c>
      <c r="F88" s="66">
        <f t="shared" si="42"/>
        <v>0</v>
      </c>
      <c r="G88" s="66">
        <f t="shared" si="43"/>
        <v>9.9984225287944278E-4</v>
      </c>
      <c r="H88" s="66">
        <f t="shared" si="44"/>
        <v>0</v>
      </c>
      <c r="I88" s="66">
        <f t="shared" si="45"/>
        <v>9.9984225287944278E-4</v>
      </c>
      <c r="J88" s="66">
        <f t="shared" si="46"/>
        <v>0</v>
      </c>
      <c r="K88" s="66">
        <f t="shared" si="47"/>
        <v>0</v>
      </c>
      <c r="L88" s="66">
        <f t="shared" si="48"/>
        <v>0</v>
      </c>
      <c r="M88" s="66">
        <f t="shared" si="49"/>
        <v>9.9984225287944278E-4</v>
      </c>
      <c r="N88" s="66">
        <f t="shared" si="50"/>
        <v>0</v>
      </c>
      <c r="O88" s="67">
        <f t="shared" si="51"/>
        <v>0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316707780978791E-6</v>
      </c>
      <c r="X88" s="65">
        <f t="shared" si="55"/>
        <v>4.931670778097879E-2</v>
      </c>
      <c r="Y88" s="68">
        <f t="shared" si="57"/>
        <v>1E-4</v>
      </c>
      <c r="Z88" s="68">
        <f t="shared" si="58"/>
        <v>1E-4</v>
      </c>
      <c r="AA88" s="66">
        <f t="shared" si="56"/>
        <v>9.9984225287944278E-4</v>
      </c>
      <c r="AB88" s="68">
        <f t="shared" si="59"/>
        <v>1E-4</v>
      </c>
    </row>
    <row r="89" spans="1:28">
      <c r="A89">
        <v>2369.14</v>
      </c>
      <c r="B89">
        <v>0.18484247374562426</v>
      </c>
      <c r="D89" s="66">
        <f t="shared" si="40"/>
        <v>0</v>
      </c>
      <c r="E89" s="66">
        <f t="shared" si="41"/>
        <v>0</v>
      </c>
      <c r="F89" s="66">
        <f t="shared" si="42"/>
        <v>0</v>
      </c>
      <c r="G89" s="66">
        <f t="shared" si="43"/>
        <v>9.9984324584158541E-4</v>
      </c>
      <c r="H89" s="66">
        <f t="shared" si="44"/>
        <v>0</v>
      </c>
      <c r="I89" s="66">
        <f t="shared" si="45"/>
        <v>9.9984324584158541E-4</v>
      </c>
      <c r="J89" s="66">
        <f t="shared" si="46"/>
        <v>0</v>
      </c>
      <c r="K89" s="66">
        <f t="shared" si="47"/>
        <v>0</v>
      </c>
      <c r="L89" s="66">
        <f t="shared" si="48"/>
        <v>0</v>
      </c>
      <c r="M89" s="66">
        <f t="shared" si="49"/>
        <v>9.9984324584158541E-4</v>
      </c>
      <c r="N89" s="66">
        <f t="shared" si="50"/>
        <v>0</v>
      </c>
      <c r="O89" s="67">
        <f t="shared" si="51"/>
        <v>0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964021322178268E-6</v>
      </c>
      <c r="X89" s="65">
        <f t="shared" si="55"/>
        <v>4.496402132217827E-2</v>
      </c>
      <c r="Y89" s="68">
        <f t="shared" si="57"/>
        <v>1E-4</v>
      </c>
      <c r="Z89" s="68">
        <f t="shared" si="58"/>
        <v>1E-4</v>
      </c>
      <c r="AA89" s="66">
        <f t="shared" si="56"/>
        <v>9.9984324584158541E-4</v>
      </c>
      <c r="AB89" s="68">
        <f t="shared" si="59"/>
        <v>1E-4</v>
      </c>
    </row>
    <row r="90" spans="1:28">
      <c r="A90">
        <v>2587.63</v>
      </c>
      <c r="B90">
        <v>0.18484247374562426</v>
      </c>
      <c r="D90" s="66">
        <f t="shared" si="40"/>
        <v>0</v>
      </c>
      <c r="E90" s="66">
        <f t="shared" si="41"/>
        <v>0</v>
      </c>
      <c r="F90" s="66">
        <f t="shared" si="42"/>
        <v>0</v>
      </c>
      <c r="G90" s="66">
        <f t="shared" si="43"/>
        <v>9.9984418223689957E-4</v>
      </c>
      <c r="H90" s="66">
        <f t="shared" si="44"/>
        <v>0</v>
      </c>
      <c r="I90" s="66">
        <f t="shared" si="45"/>
        <v>9.9984418223689957E-4</v>
      </c>
      <c r="J90" s="66">
        <f t="shared" si="46"/>
        <v>0</v>
      </c>
      <c r="K90" s="66">
        <f t="shared" si="47"/>
        <v>0</v>
      </c>
      <c r="L90" s="66">
        <f t="shared" si="48"/>
        <v>0</v>
      </c>
      <c r="M90" s="66">
        <f t="shared" si="49"/>
        <v>9.9984418223689957E-4</v>
      </c>
      <c r="N90" s="66">
        <f t="shared" si="50"/>
        <v>0</v>
      </c>
      <c r="O90" s="67">
        <f t="shared" si="51"/>
        <v>0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67424042550679E-6</v>
      </c>
      <c r="X90" s="65">
        <f t="shared" si="55"/>
        <v>4.1167424042550679E-2</v>
      </c>
      <c r="Y90" s="68">
        <f t="shared" si="57"/>
        <v>1E-4</v>
      </c>
      <c r="Z90" s="68">
        <f t="shared" si="58"/>
        <v>1E-4</v>
      </c>
      <c r="AA90" s="66">
        <f t="shared" si="56"/>
        <v>9.9984418223689957E-4</v>
      </c>
      <c r="AB90" s="68">
        <f t="shared" si="59"/>
        <v>1E-4</v>
      </c>
    </row>
    <row r="91" spans="1:28">
      <c r="A91">
        <v>2831.01</v>
      </c>
      <c r="B91">
        <v>0.18484247374562426</v>
      </c>
      <c r="D91" s="66">
        <f t="shared" si="40"/>
        <v>0</v>
      </c>
      <c r="E91" s="66">
        <f t="shared" si="41"/>
        <v>0</v>
      </c>
      <c r="F91" s="66">
        <f t="shared" si="42"/>
        <v>0</v>
      </c>
      <c r="G91" s="66">
        <f t="shared" si="43"/>
        <v>9.9984512498163254E-4</v>
      </c>
      <c r="H91" s="66">
        <f t="shared" si="44"/>
        <v>0</v>
      </c>
      <c r="I91" s="66">
        <f t="shared" si="45"/>
        <v>9.9984512498163254E-4</v>
      </c>
      <c r="J91" s="66">
        <f t="shared" si="46"/>
        <v>0</v>
      </c>
      <c r="K91" s="66">
        <f t="shared" si="47"/>
        <v>0</v>
      </c>
      <c r="L91" s="66">
        <f t="shared" si="48"/>
        <v>0</v>
      </c>
      <c r="M91" s="66">
        <f t="shared" si="49"/>
        <v>9.9984512498163254E-4</v>
      </c>
      <c r="N91" s="66">
        <f t="shared" si="50"/>
        <v>0</v>
      </c>
      <c r="O91" s="67">
        <f t="shared" si="51"/>
        <v>0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28288658544269E-6</v>
      </c>
      <c r="X91" s="65">
        <f t="shared" si="55"/>
        <v>3.7628288658544271E-2</v>
      </c>
      <c r="Y91" s="68">
        <f t="shared" si="57"/>
        <v>1E-4</v>
      </c>
      <c r="Z91" s="68">
        <f t="shared" si="58"/>
        <v>1E-4</v>
      </c>
      <c r="AA91" s="66">
        <f t="shared" si="56"/>
        <v>9.9984512498163254E-4</v>
      </c>
      <c r="AB91" s="68">
        <f t="shared" si="59"/>
        <v>1E-4</v>
      </c>
    </row>
    <row r="92" spans="1:28">
      <c r="A92">
        <v>3098.39</v>
      </c>
      <c r="B92">
        <v>0.18484247374562426</v>
      </c>
      <c r="D92" s="66">
        <f t="shared" si="40"/>
        <v>0</v>
      </c>
      <c r="E92" s="66">
        <f t="shared" si="41"/>
        <v>0</v>
      </c>
      <c r="F92" s="66">
        <f t="shared" si="42"/>
        <v>0</v>
      </c>
      <c r="G92" s="66">
        <f t="shared" si="43"/>
        <v>9.9984606007362292E-4</v>
      </c>
      <c r="H92" s="66">
        <f t="shared" si="44"/>
        <v>0</v>
      </c>
      <c r="I92" s="66">
        <f t="shared" si="45"/>
        <v>9.9984606007362292E-4</v>
      </c>
      <c r="J92" s="66">
        <f t="shared" si="46"/>
        <v>0</v>
      </c>
      <c r="K92" s="66">
        <f t="shared" si="47"/>
        <v>0</v>
      </c>
      <c r="L92" s="66">
        <f t="shared" si="48"/>
        <v>0</v>
      </c>
      <c r="M92" s="66">
        <f t="shared" si="49"/>
        <v>9.9984606007362292E-4</v>
      </c>
      <c r="N92" s="66">
        <f t="shared" si="50"/>
        <v>0</v>
      </c>
      <c r="O92" s="67">
        <f t="shared" si="51"/>
        <v>0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81101628660505E-6</v>
      </c>
      <c r="X92" s="65">
        <f t="shared" si="55"/>
        <v>3.4381101628660503E-2</v>
      </c>
      <c r="Y92" s="68">
        <f t="shared" si="57"/>
        <v>1E-4</v>
      </c>
      <c r="Z92" s="68">
        <f t="shared" si="58"/>
        <v>1E-4</v>
      </c>
      <c r="AA92" s="66">
        <f t="shared" si="56"/>
        <v>9.9984606007362292E-4</v>
      </c>
      <c r="AB92" s="68">
        <f t="shared" si="59"/>
        <v>1E-4</v>
      </c>
    </row>
    <row r="93" spans="1:28">
      <c r="A93">
        <v>3387.52</v>
      </c>
      <c r="B93">
        <v>0.18484247374562426</v>
      </c>
      <c r="D93" s="66">
        <f t="shared" si="40"/>
        <v>0</v>
      </c>
      <c r="E93" s="66">
        <f t="shared" si="41"/>
        <v>0</v>
      </c>
      <c r="F93" s="66">
        <f t="shared" si="42"/>
        <v>0</v>
      </c>
      <c r="G93" s="66">
        <f t="shared" si="43"/>
        <v>9.9984697342353122E-4</v>
      </c>
      <c r="H93" s="66">
        <f t="shared" si="44"/>
        <v>0</v>
      </c>
      <c r="I93" s="66">
        <f t="shared" si="45"/>
        <v>9.9984697342353122E-4</v>
      </c>
      <c r="J93" s="66">
        <f t="shared" si="46"/>
        <v>0</v>
      </c>
      <c r="K93" s="66">
        <f t="shared" si="47"/>
        <v>0</v>
      </c>
      <c r="L93" s="66">
        <f t="shared" si="48"/>
        <v>0</v>
      </c>
      <c r="M93" s="66">
        <f t="shared" si="49"/>
        <v>9.9984697342353122E-4</v>
      </c>
      <c r="N93" s="66">
        <f t="shared" si="50"/>
        <v>0</v>
      </c>
      <c r="O93" s="67">
        <f t="shared" si="51"/>
        <v>0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46622152850884E-6</v>
      </c>
      <c r="X93" s="65">
        <f t="shared" si="55"/>
        <v>3.1446622152850885E-2</v>
      </c>
      <c r="Y93" s="68">
        <f t="shared" si="57"/>
        <v>1E-4</v>
      </c>
      <c r="Z93" s="68">
        <f t="shared" si="58"/>
        <v>1E-4</v>
      </c>
      <c r="AA93" s="66">
        <f t="shared" si="56"/>
        <v>9.9984697342353122E-4</v>
      </c>
      <c r="AB93" s="68">
        <f t="shared" si="59"/>
        <v>1E-4</v>
      </c>
    </row>
    <row r="94" spans="1:28">
      <c r="A94">
        <v>3707.95</v>
      </c>
      <c r="B94">
        <v>0.18484247374562426</v>
      </c>
      <c r="D94" s="66">
        <f t="shared" si="40"/>
        <v>0</v>
      </c>
      <c r="E94" s="66">
        <f t="shared" si="41"/>
        <v>0</v>
      </c>
      <c r="F94" s="66">
        <f t="shared" si="42"/>
        <v>0</v>
      </c>
      <c r="G94" s="66">
        <f t="shared" si="43"/>
        <v>9.9984788772100532E-4</v>
      </c>
      <c r="H94" s="66">
        <f t="shared" si="44"/>
        <v>0</v>
      </c>
      <c r="I94" s="66">
        <f t="shared" si="45"/>
        <v>9.9984788772100532E-4</v>
      </c>
      <c r="J94" s="66">
        <f t="shared" si="46"/>
        <v>0</v>
      </c>
      <c r="K94" s="66">
        <f t="shared" si="47"/>
        <v>0</v>
      </c>
      <c r="L94" s="66">
        <f t="shared" si="48"/>
        <v>0</v>
      </c>
      <c r="M94" s="66">
        <f t="shared" si="49"/>
        <v>9.9984788772100532E-4</v>
      </c>
      <c r="N94" s="66">
        <f t="shared" si="50"/>
        <v>0</v>
      </c>
      <c r="O94" s="67">
        <f t="shared" si="51"/>
        <v>0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29098686666601E-6</v>
      </c>
      <c r="X94" s="65">
        <f t="shared" si="55"/>
        <v>2.87290986866666E-2</v>
      </c>
      <c r="Y94" s="68">
        <f t="shared" si="57"/>
        <v>1E-4</v>
      </c>
      <c r="Z94" s="68">
        <f t="shared" si="58"/>
        <v>1E-4</v>
      </c>
      <c r="AA94" s="66">
        <f t="shared" si="56"/>
        <v>9.9984788772100532E-4</v>
      </c>
      <c r="AB94" s="68">
        <f t="shared" si="59"/>
        <v>1E-4</v>
      </c>
    </row>
    <row r="95" spans="1:28">
      <c r="A95">
        <v>4057.85</v>
      </c>
      <c r="B95">
        <v>0.18484247374562426</v>
      </c>
      <c r="D95" s="66">
        <f t="shared" si="40"/>
        <v>0</v>
      </c>
      <c r="E95" s="66">
        <f t="shared" si="41"/>
        <v>0</v>
      </c>
      <c r="F95" s="66">
        <f t="shared" si="42"/>
        <v>0</v>
      </c>
      <c r="G95" s="66">
        <f t="shared" si="43"/>
        <v>9.9984878910146864E-4</v>
      </c>
      <c r="H95" s="66">
        <f t="shared" si="44"/>
        <v>0</v>
      </c>
      <c r="I95" s="66">
        <f t="shared" si="45"/>
        <v>9.9984878910146864E-4</v>
      </c>
      <c r="J95" s="66">
        <f t="shared" si="46"/>
        <v>0</v>
      </c>
      <c r="K95" s="66">
        <f t="shared" si="47"/>
        <v>0</v>
      </c>
      <c r="L95" s="66">
        <f t="shared" si="48"/>
        <v>0</v>
      </c>
      <c r="M95" s="66">
        <f t="shared" si="49"/>
        <v>9.9984878910146864E-4</v>
      </c>
      <c r="N95" s="66">
        <f t="shared" si="50"/>
        <v>0</v>
      </c>
      <c r="O95" s="67">
        <f t="shared" si="51"/>
        <v>0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51848016862484E-6</v>
      </c>
      <c r="X95" s="65">
        <f t="shared" si="55"/>
        <v>2.6251848016862485E-2</v>
      </c>
      <c r="Y95" s="68">
        <f t="shared" si="57"/>
        <v>1E-4</v>
      </c>
      <c r="Z95" s="68">
        <f t="shared" si="58"/>
        <v>1E-4</v>
      </c>
      <c r="AA95" s="66">
        <f t="shared" si="56"/>
        <v>9.9984878910146864E-4</v>
      </c>
      <c r="AB95" s="68">
        <f t="shared" si="59"/>
        <v>1E-4</v>
      </c>
    </row>
    <row r="96" spans="1:28">
      <c r="A96">
        <v>4433.4399999999996</v>
      </c>
      <c r="B96">
        <v>0.18484247374562426</v>
      </c>
      <c r="D96" s="66">
        <f t="shared" si="40"/>
        <v>0</v>
      </c>
      <c r="E96" s="66">
        <f t="shared" si="41"/>
        <v>0</v>
      </c>
      <c r="F96" s="66">
        <f t="shared" si="42"/>
        <v>0</v>
      </c>
      <c r="G96" s="66">
        <f t="shared" si="43"/>
        <v>9.9984966364177123E-4</v>
      </c>
      <c r="H96" s="66">
        <f t="shared" si="44"/>
        <v>0</v>
      </c>
      <c r="I96" s="66">
        <f t="shared" si="45"/>
        <v>9.9984966364177123E-4</v>
      </c>
      <c r="J96" s="66">
        <f t="shared" si="46"/>
        <v>0</v>
      </c>
      <c r="K96" s="66">
        <f t="shared" si="47"/>
        <v>0</v>
      </c>
      <c r="L96" s="66">
        <f t="shared" si="48"/>
        <v>0</v>
      </c>
      <c r="M96" s="66">
        <f t="shared" si="49"/>
        <v>9.9984966364177123E-4</v>
      </c>
      <c r="N96" s="66">
        <f t="shared" si="50"/>
        <v>0</v>
      </c>
      <c r="O96" s="67">
        <f t="shared" si="51"/>
        <v>0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4027856805375833E-6</v>
      </c>
      <c r="X96" s="65">
        <f t="shared" si="55"/>
        <v>2.4027856805375832E-2</v>
      </c>
      <c r="Y96" s="68">
        <f t="shared" si="57"/>
        <v>1E-4</v>
      </c>
      <c r="Z96" s="68">
        <f t="shared" si="58"/>
        <v>1E-4</v>
      </c>
      <c r="AA96" s="66">
        <f t="shared" si="56"/>
        <v>9.9984966364177123E-4</v>
      </c>
      <c r="AB96" s="68">
        <f t="shared" si="59"/>
        <v>1E-4</v>
      </c>
    </row>
    <row r="97" spans="1:28">
      <c r="A97">
        <v>4843.97</v>
      </c>
      <c r="B97">
        <v>0.18484247374562426</v>
      </c>
      <c r="D97" s="66">
        <f t="shared" si="40"/>
        <v>0</v>
      </c>
      <c r="E97" s="66">
        <f t="shared" si="41"/>
        <v>0</v>
      </c>
      <c r="F97" s="66">
        <f t="shared" si="42"/>
        <v>0</v>
      </c>
      <c r="G97" s="66">
        <f t="shared" si="43"/>
        <v>9.9985052847671534E-4</v>
      </c>
      <c r="H97" s="66">
        <f t="shared" si="44"/>
        <v>0</v>
      </c>
      <c r="I97" s="66">
        <f t="shared" si="45"/>
        <v>9.9985052847671534E-4</v>
      </c>
      <c r="J97" s="66">
        <f t="shared" si="46"/>
        <v>0</v>
      </c>
      <c r="K97" s="66">
        <f t="shared" si="47"/>
        <v>0</v>
      </c>
      <c r="L97" s="66">
        <f t="shared" si="48"/>
        <v>0</v>
      </c>
      <c r="M97" s="66">
        <f t="shared" si="49"/>
        <v>9.9985052847671534E-4</v>
      </c>
      <c r="N97" s="66">
        <f t="shared" si="50"/>
        <v>0</v>
      </c>
      <c r="O97" s="67">
        <f t="shared" si="51"/>
        <v>0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91478369029004E-6</v>
      </c>
      <c r="X97" s="65">
        <f t="shared" si="55"/>
        <v>2.1991478369029004E-2</v>
      </c>
      <c r="Y97" s="68">
        <f t="shared" si="57"/>
        <v>1E-4</v>
      </c>
      <c r="Z97" s="68">
        <f t="shared" si="58"/>
        <v>1E-4</v>
      </c>
      <c r="AA97" s="66">
        <f t="shared" si="56"/>
        <v>9.9985052847671534E-4</v>
      </c>
      <c r="AB97" s="68">
        <f t="shared" si="59"/>
        <v>1E-4</v>
      </c>
    </row>
    <row r="98" spans="1:28">
      <c r="A98">
        <v>5305.7</v>
      </c>
      <c r="B98">
        <v>0.18484247374562426</v>
      </c>
      <c r="D98" s="66">
        <f t="shared" si="40"/>
        <v>0</v>
      </c>
      <c r="E98" s="66">
        <f t="shared" si="41"/>
        <v>0</v>
      </c>
      <c r="F98" s="66">
        <f t="shared" si="42"/>
        <v>0</v>
      </c>
      <c r="G98" s="66">
        <f t="shared" si="43"/>
        <v>9.9985140729859801E-4</v>
      </c>
      <c r="H98" s="66">
        <f t="shared" si="44"/>
        <v>0</v>
      </c>
      <c r="I98" s="66">
        <f t="shared" si="45"/>
        <v>9.9985140729859801E-4</v>
      </c>
      <c r="J98" s="66">
        <f t="shared" si="46"/>
        <v>0</v>
      </c>
      <c r="K98" s="66">
        <f t="shared" si="47"/>
        <v>0</v>
      </c>
      <c r="L98" s="66">
        <f t="shared" si="48"/>
        <v>0</v>
      </c>
      <c r="M98" s="66">
        <f t="shared" si="49"/>
        <v>9.9985140729859801E-4</v>
      </c>
      <c r="N98" s="66">
        <f t="shared" si="50"/>
        <v>0</v>
      </c>
      <c r="O98" s="67">
        <f t="shared" si="51"/>
        <v>0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77663922804798E-6</v>
      </c>
      <c r="X98" s="65">
        <f t="shared" si="55"/>
        <v>2.0077663922804797E-2</v>
      </c>
      <c r="Y98" s="68">
        <f t="shared" si="57"/>
        <v>1E-4</v>
      </c>
      <c r="Z98" s="68">
        <f t="shared" si="58"/>
        <v>1E-4</v>
      </c>
      <c r="AA98" s="66">
        <f t="shared" si="56"/>
        <v>9.9985140729859801E-4</v>
      </c>
      <c r="AB98" s="68">
        <f t="shared" si="59"/>
        <v>1E-4</v>
      </c>
    </row>
    <row r="99" spans="1:28">
      <c r="A99">
        <v>5804.88</v>
      </c>
      <c r="B99">
        <v>0.18484247374562426</v>
      </c>
      <c r="D99" s="66">
        <f t="shared" si="40"/>
        <v>0</v>
      </c>
      <c r="E99" s="66">
        <f t="shared" si="41"/>
        <v>0</v>
      </c>
      <c r="F99" s="66">
        <f t="shared" si="42"/>
        <v>0</v>
      </c>
      <c r="G99" s="66">
        <f t="shared" si="43"/>
        <v>9.9985226513070219E-4</v>
      </c>
      <c r="H99" s="66">
        <f t="shared" si="44"/>
        <v>0</v>
      </c>
      <c r="I99" s="66">
        <f t="shared" si="45"/>
        <v>9.9985226513070219E-4</v>
      </c>
      <c r="J99" s="66">
        <f t="shared" si="46"/>
        <v>0</v>
      </c>
      <c r="K99" s="66">
        <f t="shared" si="47"/>
        <v>0</v>
      </c>
      <c r="L99" s="66">
        <f t="shared" si="48"/>
        <v>0</v>
      </c>
      <c r="M99" s="66">
        <f t="shared" si="49"/>
        <v>9.9985226513070219E-4</v>
      </c>
      <c r="N99" s="66">
        <f t="shared" si="50"/>
        <v>0</v>
      </c>
      <c r="O99" s="67">
        <f t="shared" si="51"/>
        <v>0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51122068884357E-6</v>
      </c>
      <c r="X99" s="65">
        <f t="shared" si="55"/>
        <v>1.8351122068884358E-2</v>
      </c>
      <c r="Y99" s="68">
        <f t="shared" si="57"/>
        <v>1E-4</v>
      </c>
      <c r="Z99" s="68">
        <f t="shared" si="58"/>
        <v>1E-4</v>
      </c>
      <c r="AA99" s="66">
        <f t="shared" si="56"/>
        <v>9.9985226513070219E-4</v>
      </c>
      <c r="AB99" s="68">
        <f t="shared" si="59"/>
        <v>1E-4</v>
      </c>
    </row>
    <row r="100" spans="1:28">
      <c r="A100">
        <v>6357.15</v>
      </c>
      <c r="B100">
        <v>0.20512233372228708</v>
      </c>
      <c r="D100" s="66">
        <f t="shared" si="40"/>
        <v>0</v>
      </c>
      <c r="E100" s="66">
        <f t="shared" si="41"/>
        <v>0</v>
      </c>
      <c r="F100" s="66">
        <f t="shared" si="42"/>
        <v>0</v>
      </c>
      <c r="G100" s="66">
        <f t="shared" si="43"/>
        <v>9.9985312215345639E-4</v>
      </c>
      <c r="H100" s="66">
        <f t="shared" si="44"/>
        <v>0</v>
      </c>
      <c r="I100" s="66">
        <f t="shared" si="45"/>
        <v>9.9985312215345639E-4</v>
      </c>
      <c r="J100" s="66">
        <f t="shared" si="46"/>
        <v>0</v>
      </c>
      <c r="K100" s="66">
        <f t="shared" si="47"/>
        <v>0</v>
      </c>
      <c r="L100" s="66">
        <f t="shared" si="48"/>
        <v>0</v>
      </c>
      <c r="M100" s="66">
        <f t="shared" si="49"/>
        <v>9.9985312215345639E-4</v>
      </c>
      <c r="N100" s="66">
        <f t="shared" si="50"/>
        <v>0</v>
      </c>
      <c r="O100" s="67">
        <f t="shared" si="51"/>
        <v>0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56889718698698E-6</v>
      </c>
      <c r="X100" s="65">
        <f t="shared" si="55"/>
        <v>1.6756889718698698E-2</v>
      </c>
      <c r="Y100" s="68">
        <f t="shared" si="57"/>
        <v>2.0279859976662817E-2</v>
      </c>
      <c r="Z100" s="68">
        <f t="shared" si="58"/>
        <v>1E-4</v>
      </c>
      <c r="AA100" s="66">
        <f t="shared" si="56"/>
        <v>9.9985312215345639E-4</v>
      </c>
      <c r="AB100" s="68">
        <f t="shared" si="59"/>
        <v>1E-4</v>
      </c>
    </row>
    <row r="101" spans="1:28">
      <c r="A101">
        <v>6944.82</v>
      </c>
      <c r="B101">
        <v>0.23554212368728125</v>
      </c>
      <c r="D101" s="66">
        <f t="shared" si="40"/>
        <v>0</v>
      </c>
      <c r="E101" s="66">
        <f t="shared" si="41"/>
        <v>0</v>
      </c>
      <c r="F101" s="66">
        <f t="shared" si="42"/>
        <v>0</v>
      </c>
      <c r="G101" s="66">
        <f t="shared" si="43"/>
        <v>9.9985394643899899E-4</v>
      </c>
      <c r="H101" s="66">
        <f t="shared" si="44"/>
        <v>0</v>
      </c>
      <c r="I101" s="66">
        <f t="shared" si="45"/>
        <v>9.9985394643899899E-4</v>
      </c>
      <c r="J101" s="66">
        <f t="shared" si="46"/>
        <v>0</v>
      </c>
      <c r="K101" s="66">
        <f t="shared" si="47"/>
        <v>0</v>
      </c>
      <c r="L101" s="66">
        <f t="shared" si="48"/>
        <v>0</v>
      </c>
      <c r="M101" s="66">
        <f t="shared" si="49"/>
        <v>9.9985394643899899E-4</v>
      </c>
      <c r="N101" s="66">
        <f t="shared" si="50"/>
        <v>0</v>
      </c>
      <c r="O101" s="67">
        <f t="shared" si="51"/>
        <v>0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3892332345913E-6</v>
      </c>
      <c r="X101" s="65">
        <f t="shared" si="55"/>
        <v>1.533892332345913E-2</v>
      </c>
      <c r="Y101" s="68">
        <f t="shared" si="57"/>
        <v>3.0419789964994171E-2</v>
      </c>
      <c r="Z101" s="68">
        <f t="shared" si="58"/>
        <v>1E-4</v>
      </c>
      <c r="AA101" s="66">
        <f t="shared" si="56"/>
        <v>9.9985394643899899E-4</v>
      </c>
      <c r="AB101" s="68">
        <f t="shared" si="59"/>
        <v>1E-4</v>
      </c>
    </row>
    <row r="102" spans="1:28">
      <c r="A102">
        <v>7607.47</v>
      </c>
      <c r="B102">
        <v>0.33694142357059509</v>
      </c>
      <c r="D102" s="66">
        <f t="shared" si="40"/>
        <v>0.15123269443678328</v>
      </c>
      <c r="E102" s="66">
        <f t="shared" si="41"/>
        <v>1.4933701672524782E-85</v>
      </c>
      <c r="F102" s="66">
        <f t="shared" si="42"/>
        <v>0.15123269443678328</v>
      </c>
      <c r="G102" s="66">
        <f t="shared" si="43"/>
        <v>9.9985478644328777E-4</v>
      </c>
      <c r="H102" s="66">
        <f t="shared" si="44"/>
        <v>-0.15023283965033998</v>
      </c>
      <c r="I102" s="66">
        <f t="shared" si="45"/>
        <v>9.9985478644328777E-4</v>
      </c>
      <c r="J102" s="66">
        <f t="shared" si="46"/>
        <v>0.15023283965033998</v>
      </c>
      <c r="K102" s="66">
        <f t="shared" si="47"/>
        <v>0</v>
      </c>
      <c r="L102" s="66">
        <f t="shared" si="48"/>
        <v>-0.15023283965033998</v>
      </c>
      <c r="M102" s="66">
        <f t="shared" si="49"/>
        <v>9.9985478644328777E-4</v>
      </c>
      <c r="N102" s="66">
        <f t="shared" si="50"/>
        <v>0.15023283965033998</v>
      </c>
      <c r="O102" s="67">
        <f t="shared" si="51"/>
        <v>2.2569906109404764E-2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02823734464339E-6</v>
      </c>
      <c r="X102" s="65">
        <f t="shared" si="55"/>
        <v>1.4002823734464339E-2</v>
      </c>
      <c r="Y102" s="68">
        <f t="shared" si="57"/>
        <v>0.10139929988331384</v>
      </c>
      <c r="Z102" s="68">
        <f t="shared" si="58"/>
        <v>0.15123269443678328</v>
      </c>
      <c r="AA102" s="66">
        <f t="shared" si="56"/>
        <v>9.9985478644328777E-4</v>
      </c>
      <c r="AB102" s="68">
        <f t="shared" si="59"/>
        <v>1E-4</v>
      </c>
    </row>
    <row r="103" spans="1:28">
      <c r="A103">
        <v>8317.86</v>
      </c>
      <c r="B103">
        <v>0.52960009334889147</v>
      </c>
      <c r="D103" s="66">
        <f t="shared" si="40"/>
        <v>0.34389136421507965</v>
      </c>
      <c r="E103" s="66">
        <f t="shared" si="41"/>
        <v>0.22289870631250397</v>
      </c>
      <c r="F103" s="66">
        <f t="shared" si="42"/>
        <v>0.12099265790257568</v>
      </c>
      <c r="G103" s="66">
        <f t="shared" si="43"/>
        <v>9.9985559998531578E-4</v>
      </c>
      <c r="H103" s="66">
        <f t="shared" si="44"/>
        <v>-0.11999280230259037</v>
      </c>
      <c r="I103" s="66">
        <f t="shared" si="45"/>
        <v>0.22389856191248927</v>
      </c>
      <c r="J103" s="66">
        <f t="shared" si="46"/>
        <v>0.11999280230259038</v>
      </c>
      <c r="K103" s="66">
        <f t="shared" si="47"/>
        <v>0</v>
      </c>
      <c r="L103" s="66">
        <f t="shared" si="48"/>
        <v>-0.11999280230259038</v>
      </c>
      <c r="M103" s="66">
        <f t="shared" si="49"/>
        <v>0.22389856191248927</v>
      </c>
      <c r="N103" s="66">
        <f t="shared" si="50"/>
        <v>0.11999280230259038</v>
      </c>
      <c r="O103" s="67">
        <f t="shared" si="51"/>
        <v>1.4398272604428539E-2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06907242394728E-6</v>
      </c>
      <c r="X103" s="65">
        <f t="shared" si="55"/>
        <v>1.2806907242394729E-2</v>
      </c>
      <c r="Y103" s="68">
        <f t="shared" si="57"/>
        <v>0.19265866977829638</v>
      </c>
      <c r="Z103" s="68">
        <f t="shared" si="58"/>
        <v>0.19265866977829638</v>
      </c>
      <c r="AA103" s="66">
        <f t="shared" si="56"/>
        <v>0.22389856191248927</v>
      </c>
      <c r="AB103" s="68">
        <f t="shared" si="59"/>
        <v>0.22289870712604598</v>
      </c>
    </row>
    <row r="104" spans="1:28">
      <c r="A104">
        <v>9098.33</v>
      </c>
      <c r="B104">
        <v>0.79323827304550765</v>
      </c>
      <c r="D104" s="66">
        <f t="shared" ref="D104:D125" si="60">IF(B104-$D$4&gt;0.05,B104-$D$4,IF(A104="","",0))</f>
        <v>0.60752954391169589</v>
      </c>
      <c r="E104" s="66">
        <f t="shared" ref="E104:E125" si="61">IF(D104="","",IF(A104&lt;$F$4+0.01,0,10^(((-0.434*$E$4)/(LOG(A104)-LOG($F$4)))+LOG($G$4))))</f>
        <v>0.70059830876797735</v>
      </c>
      <c r="F104" s="66">
        <f t="shared" ref="F104:F125" si="62">IF(E104="","",IF(ABS(D104-E104)&lt;0.05,0,D104-E104))</f>
        <v>-9.3068764856281461E-2</v>
      </c>
      <c r="G104" s="66">
        <f t="shared" ref="G104:G125" si="63">IF(OR(D104="",$H$4=""),"",IF(A104&lt;$I$4,0,10^(((-0.434*$H$4)/(LOG(A104)-LOG($I$4)))+LOG($J$4))))</f>
        <v>9.998564081501436E-4</v>
      </c>
      <c r="H104" s="66">
        <f t="shared" ref="H104:H125" si="64">IF(G104="","",IF(ABS(G104-F104)&lt;0.05,0,G104-F104))</f>
        <v>9.4068621264431607E-2</v>
      </c>
      <c r="I104" s="66">
        <f t="shared" ref="I104:I125" si="65">IF(G104="","",E104+G104)</f>
        <v>0.7015981651761275</v>
      </c>
      <c r="J104" s="66">
        <f t="shared" ref="J104:J125" si="66">IF(I104="","",IF(ABS(D104-I104)&lt;0.05,0,D104-I104))</f>
        <v>-9.4068621264431607E-2</v>
      </c>
      <c r="K104" s="66">
        <f t="shared" ref="K104:K125" si="67">IF(OR(G104="",$K$4=""),"",IF(A104&lt;$L$4,0,10^(((-0.434*$K$4)/(LOG(A104)-LOG($L$4)))+LOG($M$4))))</f>
        <v>0</v>
      </c>
      <c r="L104" s="66">
        <f t="shared" ref="L104:L125" si="68">IF(K104="","",IF(ABS(K104-J104)&lt;0.05,0,K104-J104))</f>
        <v>9.4068621264431607E-2</v>
      </c>
      <c r="M104" s="66">
        <f t="shared" ref="M104:M125" si="69">IF(L104="","",E104+G104+K104)</f>
        <v>0.7015981651761275</v>
      </c>
      <c r="N104" s="66">
        <f t="shared" ref="N104:N125" si="70">IF(M104="","",IF(ABS(D104-M104)&lt;0.05,0,D104-M104))</f>
        <v>-9.4068621264431607E-2</v>
      </c>
      <c r="O104" s="67">
        <f t="shared" ref="O104:O125" si="71">IF($H$4="",IF(A104="","",F104^2),IF(N104="","",N104^2))</f>
        <v>8.8489055065910736E-3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08309269418172E-6</v>
      </c>
      <c r="X104" s="65">
        <f t="shared" ref="X104:X125" si="75">IF(D104="","",IF(W104=" "," ",W104*10000))</f>
        <v>1.1708309269418172E-2</v>
      </c>
      <c r="Y104" s="68">
        <f t="shared" si="57"/>
        <v>0.26363817969661618</v>
      </c>
      <c r="Z104" s="68">
        <f t="shared" si="58"/>
        <v>0.26363817969661624</v>
      </c>
      <c r="AA104" s="66">
        <f t="shared" ref="AA104:AA125" si="76">(IF(M104="",(IF(I104="",E104,I104)),M104 ))</f>
        <v>0.7015981651761275</v>
      </c>
      <c r="AB104" s="68">
        <f t="shared" si="59"/>
        <v>0.47769960326363825</v>
      </c>
    </row>
    <row r="105" spans="1:28">
      <c r="A105">
        <v>9957.1299999999992</v>
      </c>
      <c r="B105">
        <v>1.1379958926487748</v>
      </c>
      <c r="D105" s="66">
        <f t="shared" si="60"/>
        <v>0.95228716351496301</v>
      </c>
      <c r="E105" s="66">
        <f t="shared" si="61"/>
        <v>1.0296407993573016</v>
      </c>
      <c r="F105" s="66">
        <f t="shared" si="62"/>
        <v>-7.7353635842338564E-2</v>
      </c>
      <c r="G105" s="66">
        <f t="shared" si="63"/>
        <v>9.9985721185709138E-4</v>
      </c>
      <c r="H105" s="66">
        <f t="shared" si="64"/>
        <v>7.8353493054195658E-2</v>
      </c>
      <c r="I105" s="66">
        <f t="shared" si="65"/>
        <v>1.0306406565691586</v>
      </c>
      <c r="J105" s="66">
        <f t="shared" si="66"/>
        <v>-7.8353493054195589E-2</v>
      </c>
      <c r="K105" s="66">
        <f t="shared" si="67"/>
        <v>0</v>
      </c>
      <c r="L105" s="66">
        <f t="shared" si="68"/>
        <v>7.8353493054195589E-2</v>
      </c>
      <c r="M105" s="66">
        <f t="shared" si="69"/>
        <v>1.0306406565691586</v>
      </c>
      <c r="N105" s="66">
        <f t="shared" si="70"/>
        <v>-7.8353493054195589E-2</v>
      </c>
      <c r="O105" s="67">
        <f t="shared" si="71"/>
        <v>6.1392698737938759E-3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698470490515384E-6</v>
      </c>
      <c r="X105" s="65">
        <f t="shared" si="75"/>
        <v>1.0698470490515383E-2</v>
      </c>
      <c r="Y105" s="68">
        <f t="shared" ref="Y105:Y125" si="77">IF(B105-B104&lt;0.0001,0.0001,B105-B104)</f>
        <v>0.34475761960326712</v>
      </c>
      <c r="Z105" s="68">
        <f t="shared" ref="Z105:Z125" si="78">IF(D105-D104&lt;0.0001,0.0001,D105-D104)</f>
        <v>0.34475761960326712</v>
      </c>
      <c r="AA105" s="66">
        <f t="shared" si="76"/>
        <v>1.0306406565691586</v>
      </c>
      <c r="AB105" s="68">
        <f t="shared" ref="AB105:AB125" si="79">IF(AA105-AA104&lt;0.0001,0.0001,AA105-AA104)</f>
        <v>0.3290424913930311</v>
      </c>
    </row>
    <row r="106" spans="1:28">
      <c r="A106">
        <v>10897.71</v>
      </c>
      <c r="B106">
        <v>1.3813542123687281</v>
      </c>
      <c r="D106" s="66">
        <f t="shared" si="60"/>
        <v>1.1956454832349164</v>
      </c>
      <c r="E106" s="66">
        <f t="shared" si="61"/>
        <v>1.2481083729996552</v>
      </c>
      <c r="F106" s="66">
        <f t="shared" si="62"/>
        <v>-5.2462889764738785E-2</v>
      </c>
      <c r="G106" s="66">
        <f t="shared" si="63"/>
        <v>9.998580071937178E-4</v>
      </c>
      <c r="H106" s="66">
        <f t="shared" si="64"/>
        <v>5.3462747771932502E-2</v>
      </c>
      <c r="I106" s="66">
        <f t="shared" si="65"/>
        <v>1.2491082310068489</v>
      </c>
      <c r="J106" s="66">
        <f t="shared" si="66"/>
        <v>-5.3462747771932495E-2</v>
      </c>
      <c r="K106" s="66">
        <f t="shared" si="67"/>
        <v>0</v>
      </c>
      <c r="L106" s="66">
        <f t="shared" si="68"/>
        <v>5.3462747771932495E-2</v>
      </c>
      <c r="M106" s="66">
        <f t="shared" si="69"/>
        <v>1.2491082310068489</v>
      </c>
      <c r="N106" s="66">
        <f t="shared" si="70"/>
        <v>-5.3462747771932495E-2</v>
      </c>
      <c r="O106" s="67">
        <f t="shared" si="71"/>
        <v>2.858265399325273E-3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5086827895534E-7</v>
      </c>
      <c r="X106" s="65">
        <f t="shared" si="75"/>
        <v>9.7750868278955339E-3</v>
      </c>
      <c r="Y106" s="68">
        <f t="shared" si="77"/>
        <v>0.24335831971995336</v>
      </c>
      <c r="Z106" s="68">
        <f t="shared" si="78"/>
        <v>0.24335831971995336</v>
      </c>
      <c r="AA106" s="66">
        <f t="shared" si="76"/>
        <v>1.2491082310068489</v>
      </c>
      <c r="AB106" s="68">
        <f t="shared" si="79"/>
        <v>0.21846757443769027</v>
      </c>
    </row>
    <row r="107" spans="1:28">
      <c r="A107">
        <v>11897.2</v>
      </c>
      <c r="B107">
        <v>1.594292742123687</v>
      </c>
      <c r="D107" s="66">
        <f t="shared" si="60"/>
        <v>1.4085840129898752</v>
      </c>
      <c r="E107" s="66">
        <f t="shared" si="61"/>
        <v>1.3971008792188417</v>
      </c>
      <c r="F107" s="66">
        <f t="shared" si="62"/>
        <v>0</v>
      </c>
      <c r="G107" s="66">
        <f t="shared" si="63"/>
        <v>9.9985877193644983E-4</v>
      </c>
      <c r="H107" s="66">
        <f t="shared" si="64"/>
        <v>0</v>
      </c>
      <c r="I107" s="66">
        <f t="shared" si="65"/>
        <v>1.3981007379907782</v>
      </c>
      <c r="J107" s="66">
        <f t="shared" si="66"/>
        <v>0</v>
      </c>
      <c r="K107" s="66">
        <f t="shared" si="67"/>
        <v>0</v>
      </c>
      <c r="L107" s="66">
        <f t="shared" si="68"/>
        <v>0</v>
      </c>
      <c r="M107" s="66">
        <f t="shared" si="69"/>
        <v>1.3981007379907782</v>
      </c>
      <c r="N107" s="66">
        <f t="shared" si="70"/>
        <v>0</v>
      </c>
      <c r="O107" s="67">
        <f t="shared" si="71"/>
        <v>0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38766663774188E-7</v>
      </c>
      <c r="X107" s="65">
        <f t="shared" si="75"/>
        <v>8.953876666377418E-3</v>
      </c>
      <c r="Y107" s="68">
        <f t="shared" si="77"/>
        <v>0.21293852975495886</v>
      </c>
      <c r="Z107" s="68">
        <f t="shared" si="78"/>
        <v>0.21293852975495886</v>
      </c>
      <c r="AA107" s="66">
        <f t="shared" si="76"/>
        <v>1.3981007379907782</v>
      </c>
      <c r="AB107" s="68">
        <f t="shared" si="79"/>
        <v>0.1489925069839293</v>
      </c>
    </row>
    <row r="108" spans="1:28">
      <c r="A108">
        <v>12996.34</v>
      </c>
      <c r="B108">
        <v>1.726111831971995</v>
      </c>
      <c r="D108" s="66">
        <f t="shared" si="60"/>
        <v>1.5404031028381833</v>
      </c>
      <c r="E108" s="66">
        <f t="shared" si="61"/>
        <v>1.5078544362182016</v>
      </c>
      <c r="F108" s="66">
        <f t="shared" si="62"/>
        <v>0</v>
      </c>
      <c r="G108" s="66">
        <f t="shared" si="63"/>
        <v>9.9985953375349764E-4</v>
      </c>
      <c r="H108" s="66">
        <f t="shared" si="64"/>
        <v>0</v>
      </c>
      <c r="I108" s="66">
        <f t="shared" si="65"/>
        <v>1.5088542957519551</v>
      </c>
      <c r="J108" s="66">
        <f t="shared" si="66"/>
        <v>0</v>
      </c>
      <c r="K108" s="66">
        <f t="shared" si="67"/>
        <v>0</v>
      </c>
      <c r="L108" s="66">
        <f t="shared" si="68"/>
        <v>0</v>
      </c>
      <c r="M108" s="66">
        <f t="shared" si="69"/>
        <v>1.5088542957519551</v>
      </c>
      <c r="N108" s="66">
        <f t="shared" si="70"/>
        <v>0</v>
      </c>
      <c r="O108" s="67">
        <f t="shared" si="71"/>
        <v>0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66200849797268E-7</v>
      </c>
      <c r="X108" s="65">
        <f t="shared" si="75"/>
        <v>8.1966200849797263E-3</v>
      </c>
      <c r="Y108" s="68">
        <f t="shared" si="77"/>
        <v>0.13181908984830804</v>
      </c>
      <c r="Z108" s="68">
        <f t="shared" si="78"/>
        <v>0.13181908984830804</v>
      </c>
      <c r="AA108" s="66">
        <f t="shared" si="76"/>
        <v>1.5088542957519551</v>
      </c>
      <c r="AB108" s="68">
        <f t="shared" si="79"/>
        <v>0.1107535577611769</v>
      </c>
    </row>
    <row r="109" spans="1:28">
      <c r="A109">
        <v>14297.35</v>
      </c>
      <c r="B109">
        <v>1.8579309218203031</v>
      </c>
      <c r="D109" s="66">
        <f t="shared" si="60"/>
        <v>1.6722221926864913</v>
      </c>
      <c r="E109" s="66">
        <f t="shared" si="61"/>
        <v>1.5985627970123499</v>
      </c>
      <c r="F109" s="66">
        <f t="shared" si="62"/>
        <v>7.365939567414137E-2</v>
      </c>
      <c r="G109" s="66">
        <f t="shared" si="63"/>
        <v>9.9986034710531128E-4</v>
      </c>
      <c r="H109" s="66">
        <f t="shared" si="64"/>
        <v>-7.2659535327036062E-2</v>
      </c>
      <c r="I109" s="66">
        <f t="shared" si="65"/>
        <v>1.5995626573594552</v>
      </c>
      <c r="J109" s="66">
        <f t="shared" si="66"/>
        <v>7.2659535327036062E-2</v>
      </c>
      <c r="K109" s="66">
        <f t="shared" si="67"/>
        <v>0</v>
      </c>
      <c r="L109" s="66">
        <f t="shared" si="68"/>
        <v>-7.2659535327036062E-2</v>
      </c>
      <c r="M109" s="66">
        <f t="shared" si="69"/>
        <v>1.5995626573594552</v>
      </c>
      <c r="N109" s="66">
        <f t="shared" si="70"/>
        <v>7.2659535327036062E-2</v>
      </c>
      <c r="O109" s="67">
        <f t="shared" si="71"/>
        <v>5.2794080739408016E-3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07556627784466E-7</v>
      </c>
      <c r="X109" s="65">
        <f t="shared" si="75"/>
        <v>7.4507556627784466E-3</v>
      </c>
      <c r="Y109" s="68">
        <f t="shared" si="77"/>
        <v>0.13181908984830804</v>
      </c>
      <c r="Z109" s="68">
        <f t="shared" si="78"/>
        <v>0.13181908984830804</v>
      </c>
      <c r="AA109" s="66">
        <f t="shared" si="76"/>
        <v>1.5995626573594552</v>
      </c>
      <c r="AB109" s="68">
        <f t="shared" si="79"/>
        <v>9.0708361607500176E-2</v>
      </c>
    </row>
    <row r="110" spans="1:28">
      <c r="A110">
        <v>15596.23</v>
      </c>
      <c r="B110">
        <v>1.9390503617269541</v>
      </c>
      <c r="D110" s="66">
        <f t="shared" si="60"/>
        <v>1.7533416325931424</v>
      </c>
      <c r="E110" s="66">
        <f t="shared" si="61"/>
        <v>1.6633649502128787</v>
      </c>
      <c r="F110" s="66">
        <f t="shared" si="62"/>
        <v>8.9976682380263684E-2</v>
      </c>
      <c r="G110" s="66">
        <f t="shared" si="63"/>
        <v>9.998610802462362E-4</v>
      </c>
      <c r="H110" s="66">
        <f t="shared" si="64"/>
        <v>-8.8976821300017453E-2</v>
      </c>
      <c r="I110" s="66">
        <f t="shared" si="65"/>
        <v>1.6643648112931249</v>
      </c>
      <c r="J110" s="66">
        <f t="shared" si="66"/>
        <v>8.8976821300017495E-2</v>
      </c>
      <c r="K110" s="66">
        <f t="shared" si="67"/>
        <v>0</v>
      </c>
      <c r="L110" s="66">
        <f t="shared" si="68"/>
        <v>-8.8976821300017495E-2</v>
      </c>
      <c r="M110" s="66">
        <f t="shared" si="69"/>
        <v>1.6643648112931249</v>
      </c>
      <c r="N110" s="66">
        <f t="shared" si="70"/>
        <v>8.8976821300017495E-2</v>
      </c>
      <c r="O110" s="67">
        <f t="shared" si="71"/>
        <v>7.9168747286552463E-3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02443266882724E-7</v>
      </c>
      <c r="X110" s="65">
        <f t="shared" si="75"/>
        <v>6.830244326688272E-3</v>
      </c>
      <c r="Y110" s="68">
        <f t="shared" si="77"/>
        <v>8.1119439906651047E-2</v>
      </c>
      <c r="Z110" s="68">
        <f t="shared" si="78"/>
        <v>8.1119439906651047E-2</v>
      </c>
      <c r="AA110" s="66">
        <f t="shared" si="76"/>
        <v>1.6643648112931249</v>
      </c>
      <c r="AB110" s="68">
        <f t="shared" si="79"/>
        <v>6.4802153933669615E-2</v>
      </c>
    </row>
    <row r="111" spans="1:28">
      <c r="A111">
        <v>17096.64</v>
      </c>
      <c r="B111">
        <v>1.9897500116686111</v>
      </c>
      <c r="D111" s="66">
        <f t="shared" si="60"/>
        <v>1.8040412825347993</v>
      </c>
      <c r="E111" s="66">
        <f t="shared" si="61"/>
        <v>1.7186886218641144</v>
      </c>
      <c r="F111" s="66">
        <f t="shared" si="62"/>
        <v>8.5352660670684921E-2</v>
      </c>
      <c r="G111" s="66">
        <f t="shared" si="63"/>
        <v>9.9986184636711409E-4</v>
      </c>
      <c r="H111" s="66">
        <f t="shared" si="64"/>
        <v>-8.4352798824317801E-2</v>
      </c>
      <c r="I111" s="66">
        <f t="shared" si="65"/>
        <v>1.7196884837104816</v>
      </c>
      <c r="J111" s="66">
        <f t="shared" si="66"/>
        <v>8.4352798824317787E-2</v>
      </c>
      <c r="K111" s="66">
        <f t="shared" si="67"/>
        <v>0</v>
      </c>
      <c r="L111" s="66">
        <f t="shared" si="68"/>
        <v>-8.4352798824317787E-2</v>
      </c>
      <c r="M111" s="66">
        <f t="shared" si="69"/>
        <v>1.7196884837104816</v>
      </c>
      <c r="N111" s="66">
        <f t="shared" si="70"/>
        <v>8.4352798824317787E-2</v>
      </c>
      <c r="O111" s="67">
        <f t="shared" si="71"/>
        <v>7.1153946694958283E-3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08185395039864E-7</v>
      </c>
      <c r="X111" s="65">
        <f t="shared" si="75"/>
        <v>6.2308185395039866E-3</v>
      </c>
      <c r="Y111" s="68">
        <f t="shared" si="77"/>
        <v>5.0699649941656988E-2</v>
      </c>
      <c r="Z111" s="68">
        <f t="shared" si="78"/>
        <v>5.0699649941656988E-2</v>
      </c>
      <c r="AA111" s="66">
        <f t="shared" si="76"/>
        <v>1.7196884837104816</v>
      </c>
      <c r="AB111" s="68">
        <f t="shared" si="79"/>
        <v>5.5323672417356695E-2</v>
      </c>
    </row>
    <row r="112" spans="1:28">
      <c r="A112">
        <v>18697.060000000001</v>
      </c>
      <c r="B112">
        <v>2.0201698016336054</v>
      </c>
      <c r="D112" s="66">
        <f t="shared" si="60"/>
        <v>1.8344610724997936</v>
      </c>
      <c r="E112" s="66">
        <f t="shared" si="61"/>
        <v>1.7629993788856462</v>
      </c>
      <c r="F112" s="66">
        <f t="shared" si="62"/>
        <v>7.1461693614147448E-2</v>
      </c>
      <c r="G112" s="66">
        <f t="shared" si="63"/>
        <v>9.998625846511578E-4</v>
      </c>
      <c r="H112" s="66">
        <f t="shared" si="64"/>
        <v>-7.0461831029496297E-2</v>
      </c>
      <c r="I112" s="66">
        <f t="shared" si="65"/>
        <v>1.7639992414702974</v>
      </c>
      <c r="J112" s="66">
        <f t="shared" si="66"/>
        <v>7.0461831029496214E-2</v>
      </c>
      <c r="K112" s="66">
        <f t="shared" si="67"/>
        <v>0</v>
      </c>
      <c r="L112" s="66">
        <f t="shared" si="68"/>
        <v>-7.0461831029496214E-2</v>
      </c>
      <c r="M112" s="66">
        <f t="shared" si="69"/>
        <v>1.7639992414702974</v>
      </c>
      <c r="N112" s="66">
        <f t="shared" si="70"/>
        <v>7.0461831029496214E-2</v>
      </c>
      <c r="O112" s="67">
        <f t="shared" si="71"/>
        <v>4.9648696320292755E-3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74765805546658E-7</v>
      </c>
      <c r="X112" s="65">
        <f t="shared" si="75"/>
        <v>5.6974765805546659E-3</v>
      </c>
      <c r="Y112" s="68">
        <f t="shared" si="77"/>
        <v>3.0419789964994282E-2</v>
      </c>
      <c r="Z112" s="68">
        <f t="shared" si="78"/>
        <v>3.0419789964994282E-2</v>
      </c>
      <c r="AA112" s="66">
        <f t="shared" si="76"/>
        <v>1.7639992414702974</v>
      </c>
      <c r="AB112" s="68">
        <f t="shared" si="79"/>
        <v>4.4310757759815855E-2</v>
      </c>
    </row>
    <row r="113" spans="1:28">
      <c r="A113">
        <v>20398</v>
      </c>
      <c r="B113">
        <v>2.0404496616102681</v>
      </c>
      <c r="D113" s="66">
        <f t="shared" si="60"/>
        <v>1.8547409324764563</v>
      </c>
      <c r="E113" s="66">
        <f t="shared" si="61"/>
        <v>1.7992249133893912</v>
      </c>
      <c r="F113" s="66">
        <f t="shared" si="62"/>
        <v>5.551601908706516E-2</v>
      </c>
      <c r="G113" s="66">
        <f t="shared" si="63"/>
        <v>9.9986329548542316E-4</v>
      </c>
      <c r="H113" s="66">
        <f t="shared" si="64"/>
        <v>-5.4516155791579736E-2</v>
      </c>
      <c r="I113" s="66">
        <f t="shared" si="65"/>
        <v>1.8002247766848767</v>
      </c>
      <c r="J113" s="66">
        <f t="shared" si="66"/>
        <v>5.4516155791579646E-2</v>
      </c>
      <c r="K113" s="66">
        <f t="shared" si="67"/>
        <v>0</v>
      </c>
      <c r="L113" s="66">
        <f t="shared" si="68"/>
        <v>-5.4516155791579646E-2</v>
      </c>
      <c r="M113" s="66">
        <f t="shared" si="69"/>
        <v>1.8002247766848767</v>
      </c>
      <c r="N113" s="66">
        <f t="shared" si="70"/>
        <v>5.4516155791579646E-2</v>
      </c>
      <c r="O113" s="67">
        <f t="shared" si="71"/>
        <v>2.9720112422917831E-3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23777564087378E-7</v>
      </c>
      <c r="X113" s="65">
        <f t="shared" si="75"/>
        <v>5.222377756408738E-3</v>
      </c>
      <c r="Y113" s="68">
        <f t="shared" si="77"/>
        <v>2.0279859976662706E-2</v>
      </c>
      <c r="Z113" s="68">
        <f t="shared" si="78"/>
        <v>2.0279859976662706E-2</v>
      </c>
      <c r="AA113" s="66">
        <f t="shared" si="76"/>
        <v>1.8002247766848767</v>
      </c>
      <c r="AB113" s="68">
        <f t="shared" si="79"/>
        <v>3.6225535214579274E-2</v>
      </c>
    </row>
    <row r="114" spans="1:28">
      <c r="A114">
        <v>22296.13</v>
      </c>
      <c r="B114">
        <v>2.0668557292882141</v>
      </c>
      <c r="D114" s="66">
        <f t="shared" si="60"/>
        <v>1.8811470001544024</v>
      </c>
      <c r="E114" s="66">
        <f t="shared" si="61"/>
        <v>1.8307780058697054</v>
      </c>
      <c r="F114" s="66">
        <f t="shared" si="62"/>
        <v>5.0368994284696988E-2</v>
      </c>
      <c r="G114" s="66">
        <f t="shared" si="63"/>
        <v>9.9986401432021997E-4</v>
      </c>
      <c r="H114" s="66">
        <f t="shared" si="64"/>
        <v>0</v>
      </c>
      <c r="I114" s="66">
        <f t="shared" si="65"/>
        <v>1.8317778698840257</v>
      </c>
      <c r="J114" s="66">
        <f t="shared" si="66"/>
        <v>0</v>
      </c>
      <c r="K114" s="66">
        <f t="shared" si="67"/>
        <v>0</v>
      </c>
      <c r="L114" s="66">
        <f t="shared" si="68"/>
        <v>0</v>
      </c>
      <c r="M114" s="66">
        <f t="shared" si="69"/>
        <v>1.8317778698840257</v>
      </c>
      <c r="N114" s="66">
        <f t="shared" si="70"/>
        <v>0</v>
      </c>
      <c r="O114" s="67">
        <f t="shared" si="71"/>
        <v>0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77825781974463E-7</v>
      </c>
      <c r="X114" s="65">
        <f t="shared" si="75"/>
        <v>4.777782578197446E-3</v>
      </c>
      <c r="Y114" s="68">
        <f t="shared" si="77"/>
        <v>2.6406067677946066E-2</v>
      </c>
      <c r="Z114" s="68">
        <f t="shared" si="78"/>
        <v>2.6406067677946066E-2</v>
      </c>
      <c r="AA114" s="66">
        <f t="shared" si="76"/>
        <v>1.8317778698840257</v>
      </c>
      <c r="AB114" s="68">
        <f t="shared" si="79"/>
        <v>3.1553093199149007E-2</v>
      </c>
    </row>
    <row r="115" spans="1:28">
      <c r="A115">
        <v>24396.58</v>
      </c>
      <c r="B115">
        <v>2.0932617969661607</v>
      </c>
      <c r="D115" s="66">
        <f t="shared" si="60"/>
        <v>1.9075530678323489</v>
      </c>
      <c r="E115" s="66">
        <f t="shared" si="61"/>
        <v>1.8582444505343192</v>
      </c>
      <c r="F115" s="66">
        <f t="shared" si="62"/>
        <v>0</v>
      </c>
      <c r="G115" s="66">
        <f t="shared" si="63"/>
        <v>9.998647340129941E-4</v>
      </c>
      <c r="H115" s="66">
        <f t="shared" si="64"/>
        <v>0</v>
      </c>
      <c r="I115" s="66">
        <f t="shared" si="65"/>
        <v>1.8592443152683322</v>
      </c>
      <c r="J115" s="66">
        <f t="shared" si="66"/>
        <v>0</v>
      </c>
      <c r="K115" s="66">
        <f t="shared" si="67"/>
        <v>0</v>
      </c>
      <c r="L115" s="66">
        <f t="shared" si="68"/>
        <v>0</v>
      </c>
      <c r="M115" s="66">
        <f t="shared" si="69"/>
        <v>1.8592443152683322</v>
      </c>
      <c r="N115" s="66">
        <f t="shared" si="70"/>
        <v>0</v>
      </c>
      <c r="O115" s="67">
        <f t="shared" si="71"/>
        <v>0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64342082056342E-7</v>
      </c>
      <c r="X115" s="65">
        <f t="shared" si="75"/>
        <v>4.3664342082056339E-3</v>
      </c>
      <c r="Y115" s="68">
        <f t="shared" si="77"/>
        <v>2.640606767794651E-2</v>
      </c>
      <c r="Z115" s="68">
        <f t="shared" si="78"/>
        <v>2.640606767794651E-2</v>
      </c>
      <c r="AA115" s="66">
        <f t="shared" si="76"/>
        <v>1.8592443152683322</v>
      </c>
      <c r="AB115" s="68">
        <f t="shared" si="79"/>
        <v>2.7466445384306537E-2</v>
      </c>
    </row>
    <row r="116" spans="1:28">
      <c r="A116">
        <v>26699.16</v>
      </c>
      <c r="B116">
        <v>2.0932617969661607</v>
      </c>
      <c r="D116" s="66">
        <f t="shared" si="60"/>
        <v>1.9075530678323489</v>
      </c>
      <c r="E116" s="66">
        <f t="shared" si="61"/>
        <v>1.8821414932547322</v>
      </c>
      <c r="F116" s="66">
        <f t="shared" si="62"/>
        <v>0</v>
      </c>
      <c r="G116" s="66">
        <f t="shared" si="63"/>
        <v>9.9986544738149053E-4</v>
      </c>
      <c r="H116" s="66">
        <f t="shared" si="64"/>
        <v>0</v>
      </c>
      <c r="I116" s="66">
        <f t="shared" si="65"/>
        <v>1.8831413587021137</v>
      </c>
      <c r="J116" s="66">
        <f t="shared" si="66"/>
        <v>0</v>
      </c>
      <c r="K116" s="66">
        <f t="shared" si="67"/>
        <v>0</v>
      </c>
      <c r="L116" s="66">
        <f t="shared" si="68"/>
        <v>0</v>
      </c>
      <c r="M116" s="66">
        <f t="shared" si="69"/>
        <v>1.8831413587021137</v>
      </c>
      <c r="N116" s="66">
        <f t="shared" si="70"/>
        <v>0</v>
      </c>
      <c r="O116" s="67">
        <f t="shared" si="71"/>
        <v>0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898656540215285E-7</v>
      </c>
      <c r="X116" s="65">
        <f t="shared" si="75"/>
        <v>3.9898656540215283E-3</v>
      </c>
      <c r="Y116" s="68">
        <f t="shared" si="77"/>
        <v>1E-4</v>
      </c>
      <c r="Z116" s="68">
        <f t="shared" si="78"/>
        <v>1E-4</v>
      </c>
      <c r="AA116" s="66">
        <f t="shared" si="76"/>
        <v>1.8831413587021137</v>
      </c>
      <c r="AB116" s="68">
        <f t="shared" si="79"/>
        <v>2.3897043433781517E-2</v>
      </c>
    </row>
    <row r="117" spans="1:28">
      <c r="A117">
        <v>29300.74</v>
      </c>
      <c r="B117">
        <v>2.0932617969661607</v>
      </c>
      <c r="D117" s="66">
        <f t="shared" si="60"/>
        <v>1.9075530678323489</v>
      </c>
      <c r="E117" s="66">
        <f t="shared" si="61"/>
        <v>1.9036931012092468</v>
      </c>
      <c r="F117" s="66">
        <f t="shared" si="62"/>
        <v>0</v>
      </c>
      <c r="G117" s="66">
        <f t="shared" si="63"/>
        <v>9.9986617499536637E-4</v>
      </c>
      <c r="H117" s="66">
        <f t="shared" si="64"/>
        <v>0</v>
      </c>
      <c r="I117" s="66">
        <f t="shared" si="65"/>
        <v>1.9046929673842421</v>
      </c>
      <c r="J117" s="66">
        <f t="shared" si="66"/>
        <v>0</v>
      </c>
      <c r="K117" s="66">
        <f t="shared" si="67"/>
        <v>0</v>
      </c>
      <c r="L117" s="66">
        <f t="shared" si="68"/>
        <v>0</v>
      </c>
      <c r="M117" s="66">
        <f t="shared" si="69"/>
        <v>1.9046929673842421</v>
      </c>
      <c r="N117" s="66">
        <f t="shared" si="70"/>
        <v>0</v>
      </c>
      <c r="O117" s="67">
        <f t="shared" si="71"/>
        <v>0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56099359683552E-7</v>
      </c>
      <c r="X117" s="65">
        <f t="shared" si="75"/>
        <v>3.6356099359683551E-3</v>
      </c>
      <c r="Y117" s="68">
        <f t="shared" si="77"/>
        <v>1E-4</v>
      </c>
      <c r="Z117" s="68">
        <f t="shared" si="78"/>
        <v>1E-4</v>
      </c>
      <c r="AA117" s="66">
        <f t="shared" si="76"/>
        <v>1.9046929673842421</v>
      </c>
      <c r="AB117" s="68">
        <f t="shared" si="79"/>
        <v>2.1551608682128354E-2</v>
      </c>
    </row>
    <row r="118" spans="1:28">
      <c r="A118">
        <v>31999.279999999999</v>
      </c>
      <c r="B118">
        <v>2.0932617969661607</v>
      </c>
      <c r="D118" s="66">
        <f t="shared" si="60"/>
        <v>1.9075530678323489</v>
      </c>
      <c r="E118" s="66">
        <f t="shared" si="61"/>
        <v>1.9217281717641259</v>
      </c>
      <c r="F118" s="66">
        <f t="shared" si="62"/>
        <v>0</v>
      </c>
      <c r="G118" s="66">
        <f t="shared" si="63"/>
        <v>9.9986685719718462E-4</v>
      </c>
      <c r="H118" s="66">
        <f t="shared" si="64"/>
        <v>0</v>
      </c>
      <c r="I118" s="66">
        <f t="shared" si="65"/>
        <v>1.922728038621323</v>
      </c>
      <c r="J118" s="66">
        <f t="shared" si="66"/>
        <v>0</v>
      </c>
      <c r="K118" s="66">
        <f t="shared" si="67"/>
        <v>0</v>
      </c>
      <c r="L118" s="66">
        <f t="shared" si="68"/>
        <v>0</v>
      </c>
      <c r="M118" s="66">
        <f t="shared" si="69"/>
        <v>1.922728038621323</v>
      </c>
      <c r="N118" s="66">
        <f t="shared" si="70"/>
        <v>0</v>
      </c>
      <c r="O118" s="67">
        <f t="shared" si="71"/>
        <v>0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90143239230832E-7</v>
      </c>
      <c r="X118" s="65">
        <f t="shared" si="75"/>
        <v>3.3290143239230832E-3</v>
      </c>
      <c r="Y118" s="68">
        <f t="shared" si="77"/>
        <v>1E-4</v>
      </c>
      <c r="Z118" s="68">
        <f t="shared" si="78"/>
        <v>1E-4</v>
      </c>
      <c r="AA118" s="66">
        <f t="shared" si="76"/>
        <v>1.922728038621323</v>
      </c>
      <c r="AB118" s="68">
        <f t="shared" si="79"/>
        <v>1.8035071237080924E-2</v>
      </c>
    </row>
    <row r="119" spans="1:28">
      <c r="A119">
        <v>34983.089999999997</v>
      </c>
      <c r="B119">
        <v>2.0932617969661607</v>
      </c>
      <c r="D119" s="66">
        <f t="shared" si="60"/>
        <v>1.9075530678323489</v>
      </c>
      <c r="E119" s="66">
        <f t="shared" si="61"/>
        <v>1.938004314248331</v>
      </c>
      <c r="F119" s="66">
        <f t="shared" si="62"/>
        <v>0</v>
      </c>
      <c r="G119" s="66">
        <f t="shared" si="63"/>
        <v>9.9986754049163104E-4</v>
      </c>
      <c r="H119" s="66">
        <f t="shared" si="64"/>
        <v>0</v>
      </c>
      <c r="I119" s="66">
        <f t="shared" si="65"/>
        <v>1.9390041817888226</v>
      </c>
      <c r="J119" s="66">
        <f t="shared" si="66"/>
        <v>0</v>
      </c>
      <c r="K119" s="66">
        <f t="shared" si="67"/>
        <v>0</v>
      </c>
      <c r="L119" s="66">
        <f t="shared" si="68"/>
        <v>0</v>
      </c>
      <c r="M119" s="66">
        <f t="shared" si="69"/>
        <v>1.9390041817888226</v>
      </c>
      <c r="N119" s="66">
        <f t="shared" si="70"/>
        <v>0</v>
      </c>
      <c r="O119" s="67">
        <f t="shared" si="71"/>
        <v>0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50729616859302E-7</v>
      </c>
      <c r="X119" s="65">
        <f t="shared" si="75"/>
        <v>3.0450729616859303E-3</v>
      </c>
      <c r="Y119" s="68">
        <f t="shared" si="77"/>
        <v>1E-4</v>
      </c>
      <c r="Z119" s="68">
        <f t="shared" si="78"/>
        <v>1E-4</v>
      </c>
      <c r="AA119" s="66">
        <f t="shared" si="76"/>
        <v>1.9390041817888226</v>
      </c>
      <c r="AB119" s="68">
        <f t="shared" si="79"/>
        <v>1.627614316749959E-2</v>
      </c>
    </row>
    <row r="120" spans="1:28">
      <c r="A120">
        <v>38298.910000000003</v>
      </c>
      <c r="B120">
        <v>2.0932617969661607</v>
      </c>
      <c r="D120" s="66">
        <f t="shared" si="60"/>
        <v>1.9075530678323489</v>
      </c>
      <c r="E120" s="66">
        <f t="shared" si="61"/>
        <v>1.9528184056688809</v>
      </c>
      <c r="F120" s="66">
        <f t="shared" si="62"/>
        <v>0</v>
      </c>
      <c r="G120" s="66">
        <f t="shared" si="63"/>
        <v>9.9986822741354991E-4</v>
      </c>
      <c r="H120" s="66">
        <f t="shared" si="64"/>
        <v>0</v>
      </c>
      <c r="I120" s="66">
        <f t="shared" si="65"/>
        <v>1.9538182738962944</v>
      </c>
      <c r="J120" s="66">
        <f t="shared" si="66"/>
        <v>0</v>
      </c>
      <c r="K120" s="66">
        <f t="shared" si="67"/>
        <v>0</v>
      </c>
      <c r="L120" s="66">
        <f t="shared" si="68"/>
        <v>0</v>
      </c>
      <c r="M120" s="66">
        <f t="shared" si="69"/>
        <v>1.9538182738962944</v>
      </c>
      <c r="N120" s="66">
        <f t="shared" si="70"/>
        <v>0</v>
      </c>
      <c r="O120" s="67">
        <f t="shared" si="71"/>
        <v>0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4384658786739E-7</v>
      </c>
      <c r="X120" s="65">
        <f t="shared" si="75"/>
        <v>2.781438465878674E-3</v>
      </c>
      <c r="Y120" s="68">
        <f t="shared" si="77"/>
        <v>1E-4</v>
      </c>
      <c r="Z120" s="68">
        <f t="shared" si="78"/>
        <v>1E-4</v>
      </c>
      <c r="AA120" s="66">
        <f t="shared" si="76"/>
        <v>1.9538182738962944</v>
      </c>
      <c r="AB120" s="68">
        <f t="shared" si="79"/>
        <v>1.4814092107471755E-2</v>
      </c>
    </row>
    <row r="121" spans="1:28">
      <c r="A121">
        <v>41898.89</v>
      </c>
      <c r="B121">
        <v>2.0932617969661607</v>
      </c>
      <c r="D121" s="66">
        <f t="shared" si="60"/>
        <v>1.9075530678323489</v>
      </c>
      <c r="E121" s="66">
        <f t="shared" si="61"/>
        <v>1.9660567505852109</v>
      </c>
      <c r="F121" s="66">
        <f t="shared" si="62"/>
        <v>-5.8503682752861996E-2</v>
      </c>
      <c r="G121" s="66">
        <f t="shared" si="63"/>
        <v>9.9986890187947573E-4</v>
      </c>
      <c r="H121" s="66">
        <f t="shared" si="64"/>
        <v>5.9503551654741471E-2</v>
      </c>
      <c r="I121" s="66">
        <f t="shared" si="65"/>
        <v>1.9670566194870904</v>
      </c>
      <c r="J121" s="66">
        <f t="shared" si="66"/>
        <v>-5.9503551654741527E-2</v>
      </c>
      <c r="K121" s="66">
        <f t="shared" si="67"/>
        <v>0</v>
      </c>
      <c r="L121" s="66">
        <f t="shared" si="68"/>
        <v>5.9503551654741527E-2</v>
      </c>
      <c r="M121" s="66">
        <f t="shared" si="69"/>
        <v>1.9670566194870904</v>
      </c>
      <c r="N121" s="66">
        <f t="shared" si="70"/>
        <v>-5.9503551654741527E-2</v>
      </c>
      <c r="O121" s="67">
        <f t="shared" si="71"/>
        <v>3.5406726595284929E-3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24554558659052E-7</v>
      </c>
      <c r="X121" s="65">
        <f t="shared" si="75"/>
        <v>2.5424554558659052E-3</v>
      </c>
      <c r="Y121" s="68">
        <f t="shared" si="77"/>
        <v>1E-4</v>
      </c>
      <c r="Z121" s="68">
        <f t="shared" si="78"/>
        <v>1E-4</v>
      </c>
      <c r="AA121" s="66">
        <f t="shared" si="76"/>
        <v>1.9670566194870904</v>
      </c>
      <c r="AB121" s="68">
        <f t="shared" si="79"/>
        <v>1.3238345590796063E-2</v>
      </c>
    </row>
    <row r="122" spans="1:28">
      <c r="A122">
        <v>45799.26</v>
      </c>
      <c r="B122">
        <v>2.0932617969661607</v>
      </c>
      <c r="D122" s="66">
        <f t="shared" si="60"/>
        <v>1.9075530678323489</v>
      </c>
      <c r="E122" s="66">
        <f t="shared" si="61"/>
        <v>1.9779426479805555</v>
      </c>
      <c r="F122" s="66">
        <f t="shared" si="62"/>
        <v>-7.0389580148206621E-2</v>
      </c>
      <c r="G122" s="66">
        <f t="shared" si="63"/>
        <v>9.9986956334463853E-4</v>
      </c>
      <c r="H122" s="66">
        <f t="shared" si="64"/>
        <v>7.1389449711551256E-2</v>
      </c>
      <c r="I122" s="66">
        <f t="shared" si="65"/>
        <v>1.9789425175439002</v>
      </c>
      <c r="J122" s="66">
        <f t="shared" si="66"/>
        <v>-7.1389449711551256E-2</v>
      </c>
      <c r="K122" s="66">
        <f t="shared" si="67"/>
        <v>0</v>
      </c>
      <c r="L122" s="66">
        <f t="shared" si="68"/>
        <v>7.1389449711551256E-2</v>
      </c>
      <c r="M122" s="66">
        <f t="shared" si="69"/>
        <v>1.9789425175439002</v>
      </c>
      <c r="N122" s="66">
        <f t="shared" si="70"/>
        <v>-7.1389449711551256E-2</v>
      </c>
      <c r="O122" s="67">
        <f t="shared" si="71"/>
        <v>5.0964535301181056E-3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5934119355322E-7</v>
      </c>
      <c r="X122" s="65">
        <f t="shared" si="75"/>
        <v>2.3259341193553221E-3</v>
      </c>
      <c r="Y122" s="68">
        <f t="shared" si="77"/>
        <v>1E-4</v>
      </c>
      <c r="Z122" s="68">
        <f t="shared" si="78"/>
        <v>1E-4</v>
      </c>
      <c r="AA122" s="66">
        <f t="shared" si="76"/>
        <v>1.9789425175439002</v>
      </c>
      <c r="AB122" s="68">
        <f t="shared" si="79"/>
        <v>1.1885898056809729E-2</v>
      </c>
    </row>
    <row r="123" spans="1:28">
      <c r="A123">
        <v>50100.51</v>
      </c>
      <c r="B123">
        <v>2.0932617969661607</v>
      </c>
      <c r="D123" s="66">
        <f t="shared" si="60"/>
        <v>1.9075530678323489</v>
      </c>
      <c r="E123" s="66">
        <f t="shared" si="61"/>
        <v>1.98885582020189</v>
      </c>
      <c r="F123" s="66">
        <f t="shared" si="62"/>
        <v>-8.1302752369541098E-2</v>
      </c>
      <c r="G123" s="66">
        <f t="shared" si="63"/>
        <v>9.9987022369215414E-4</v>
      </c>
      <c r="H123" s="66">
        <f t="shared" si="64"/>
        <v>8.2302622593233246E-2</v>
      </c>
      <c r="I123" s="66">
        <f t="shared" si="65"/>
        <v>1.9898556904255822</v>
      </c>
      <c r="J123" s="66">
        <f t="shared" si="66"/>
        <v>-8.2302622593233288E-2</v>
      </c>
      <c r="K123" s="66">
        <f t="shared" si="67"/>
        <v>0</v>
      </c>
      <c r="L123" s="66">
        <f t="shared" si="68"/>
        <v>8.2302622593233288E-2</v>
      </c>
      <c r="M123" s="66">
        <f t="shared" si="69"/>
        <v>1.9898556904255822</v>
      </c>
      <c r="N123" s="66">
        <f t="shared" si="70"/>
        <v>-8.2302622593233288E-2</v>
      </c>
      <c r="O123" s="67">
        <f t="shared" si="71"/>
        <v>6.7737216857241943E-3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2470476892436E-7</v>
      </c>
      <c r="X123" s="65">
        <f t="shared" si="75"/>
        <v>2.1262470476892436E-3</v>
      </c>
      <c r="Y123" s="68">
        <f t="shared" si="77"/>
        <v>1E-4</v>
      </c>
      <c r="Z123" s="68">
        <f t="shared" si="78"/>
        <v>1E-4</v>
      </c>
      <c r="AA123" s="66">
        <f t="shared" si="76"/>
        <v>1.9898556904255822</v>
      </c>
      <c r="AB123" s="68">
        <f t="shared" si="79"/>
        <v>1.0913172881682032E-2</v>
      </c>
    </row>
    <row r="124" spans="1:28">
      <c r="A124">
        <v>54793.52</v>
      </c>
      <c r="B124">
        <v>2.0932617969661607</v>
      </c>
      <c r="D124" s="66">
        <f t="shared" si="60"/>
        <v>1.9075530678323489</v>
      </c>
      <c r="E124" s="66">
        <f t="shared" si="61"/>
        <v>1.9988059378819596</v>
      </c>
      <c r="F124" s="66">
        <f t="shared" si="62"/>
        <v>-9.125287004961069E-2</v>
      </c>
      <c r="G124" s="66">
        <f t="shared" si="63"/>
        <v>9.998708757749887E-4</v>
      </c>
      <c r="H124" s="66">
        <f t="shared" si="64"/>
        <v>9.2252740925385684E-2</v>
      </c>
      <c r="I124" s="66">
        <f t="shared" si="65"/>
        <v>1.9998058087577346</v>
      </c>
      <c r="J124" s="66">
        <f t="shared" si="66"/>
        <v>-9.2252740925385712E-2</v>
      </c>
      <c r="K124" s="66">
        <f t="shared" si="67"/>
        <v>0</v>
      </c>
      <c r="L124" s="66">
        <f t="shared" si="68"/>
        <v>9.2252740925385712E-2</v>
      </c>
      <c r="M124" s="66">
        <f t="shared" si="69"/>
        <v>1.9998058087577346</v>
      </c>
      <c r="N124" s="66">
        <f t="shared" si="70"/>
        <v>-9.2252740925385712E-2</v>
      </c>
      <c r="O124" s="67">
        <f t="shared" si="71"/>
        <v>8.5105682082463364E-3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41361218484491E-7</v>
      </c>
      <c r="X124" s="65">
        <f t="shared" si="75"/>
        <v>1.944136121848449E-3</v>
      </c>
      <c r="Y124" s="68">
        <f t="shared" si="77"/>
        <v>1E-4</v>
      </c>
      <c r="Z124" s="68">
        <f t="shared" si="78"/>
        <v>1E-4</v>
      </c>
      <c r="AA124" s="66">
        <f t="shared" si="76"/>
        <v>1.9998058087577346</v>
      </c>
      <c r="AB124" s="68">
        <f t="shared" si="79"/>
        <v>9.9501183321524245E-3</v>
      </c>
    </row>
    <row r="125" spans="1:28">
      <c r="A125">
        <v>59997.66</v>
      </c>
      <c r="B125">
        <v>2.0932617969661607</v>
      </c>
      <c r="D125" s="66">
        <f t="shared" si="60"/>
        <v>1.9075530678323489</v>
      </c>
      <c r="E125" s="66">
        <f t="shared" si="61"/>
        <v>2.0080532286127308</v>
      </c>
      <c r="F125" s="66">
        <f t="shared" si="62"/>
        <v>-0.10050016078038193</v>
      </c>
      <c r="G125" s="66">
        <f t="shared" si="63"/>
        <v>9.9987152989427391E-4</v>
      </c>
      <c r="H125" s="66">
        <f t="shared" si="64"/>
        <v>0.10150003231027621</v>
      </c>
      <c r="I125" s="66">
        <f t="shared" si="65"/>
        <v>2.0090531001426251</v>
      </c>
      <c r="J125" s="66">
        <f t="shared" si="66"/>
        <v>-0.10150003231027616</v>
      </c>
      <c r="K125" s="66">
        <f t="shared" si="67"/>
        <v>0</v>
      </c>
      <c r="L125" s="66">
        <f t="shared" si="68"/>
        <v>0.10150003231027616</v>
      </c>
      <c r="M125" s="66">
        <f t="shared" si="69"/>
        <v>2.0090531001426251</v>
      </c>
      <c r="N125" s="66">
        <f t="shared" si="70"/>
        <v>-0.10150003231027616</v>
      </c>
      <c r="O125" s="67">
        <f t="shared" si="71"/>
        <v>1.0302256558987104E-2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5036025609235E-7</v>
      </c>
      <c r="X125" s="65">
        <f t="shared" si="75"/>
        <v>1.7755036025609234E-3</v>
      </c>
      <c r="Y125" s="68">
        <f t="shared" si="77"/>
        <v>1E-4</v>
      </c>
      <c r="Z125" s="68">
        <f t="shared" si="78"/>
        <v>1E-4</v>
      </c>
      <c r="AA125" s="66">
        <f t="shared" si="76"/>
        <v>2.0090531001426251</v>
      </c>
      <c r="AB125" s="68">
        <f t="shared" si="79"/>
        <v>9.2472913848904437E-3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1</v>
      </c>
      <c r="C225" s="65">
        <f t="shared" ref="C225:C256" si="80">IF(D8&lt;0.0001,0.1,IF(D8="",0.001,D8))</f>
        <v>0.1</v>
      </c>
      <c r="D225" s="9">
        <f>IF(A8="",0.001,A8)</f>
        <v>1.61</v>
      </c>
      <c r="E225" s="66">
        <f t="shared" ref="E225:E256" si="81">IF(E8&lt;0.0001,0.1,IF(E8="",E224,E8))</f>
        <v>0.1</v>
      </c>
      <c r="F225" s="9">
        <f>IF(A8="",0.001,A8)</f>
        <v>1.61</v>
      </c>
      <c r="G225" s="68">
        <f t="shared" ref="G225:G256" si="82">IF(G8&lt;0.0001,0.1,IF(G8="",0.0001,G8))</f>
        <v>9.9968842516584403E-4</v>
      </c>
      <c r="H225" s="9">
        <f>IF(A8="",0.0001,A8)</f>
        <v>1.61</v>
      </c>
      <c r="I225" s="66">
        <f>IF(I8&lt;0.0001,0.1,IF(I8="",0.0001,I8))</f>
        <v>9.9968842516584403E-4</v>
      </c>
      <c r="J225" s="9">
        <f>IF(A8="",0.001,A8)</f>
        <v>1.61</v>
      </c>
      <c r="K225" s="9">
        <f t="shared" ref="K225:K256" si="83">IF(M8&lt;0.0001,0.1,IF(M8="",0.0001,M8))</f>
        <v>9.9968842516584403E-4</v>
      </c>
      <c r="L225" s="9">
        <f t="shared" ref="L225:L256" si="84">IF(C9="",D225,C9)</f>
        <v>1.61</v>
      </c>
    </row>
    <row r="226" spans="1:12">
      <c r="A226" s="66">
        <f t="shared" ref="A226:A257" si="85">IF(B9="",A225,IF(B9&lt;0.0001,0.1,B9))</f>
        <v>0.1</v>
      </c>
      <c r="B226" s="9">
        <f t="shared" ref="B226:B257" si="86">IF(A9="",B225,A9)</f>
        <v>1.81</v>
      </c>
      <c r="C226" s="65">
        <f t="shared" si="80"/>
        <v>0.1</v>
      </c>
      <c r="D226" s="9">
        <f t="shared" ref="D226:D257" si="87">IF(A9="",B225,A9)</f>
        <v>1.81</v>
      </c>
      <c r="E226" s="66">
        <f t="shared" si="81"/>
        <v>0.1</v>
      </c>
      <c r="F226" s="9">
        <f t="shared" ref="F226:F257" si="88">IF(A9="",B225,A9)</f>
        <v>1.81</v>
      </c>
      <c r="G226" s="68">
        <f t="shared" si="82"/>
        <v>9.9969328813521129E-4</v>
      </c>
      <c r="H226" s="9">
        <f t="shared" ref="H226:H257" si="89">IF(A9="",B225,A9)</f>
        <v>1.81</v>
      </c>
      <c r="I226" s="66">
        <f t="shared" ref="I226:I257" si="90">IF(I9&lt;0.0001,0.1,IF(I9="",I225,I9))</f>
        <v>9.9969328813521129E-4</v>
      </c>
      <c r="J226" s="9">
        <f t="shared" ref="J226:J257" si="91">IF(A9="",B225,A9)</f>
        <v>1.81</v>
      </c>
      <c r="K226" s="9">
        <f t="shared" si="83"/>
        <v>9.9969328813521129E-4</v>
      </c>
      <c r="L226" s="9">
        <f t="shared" si="84"/>
        <v>1.81</v>
      </c>
    </row>
    <row r="227" spans="1:12">
      <c r="A227" s="66">
        <f t="shared" si="85"/>
        <v>2.6406067677946319E-2</v>
      </c>
      <c r="B227" s="9">
        <f t="shared" si="86"/>
        <v>1.96</v>
      </c>
      <c r="C227" s="65">
        <f t="shared" si="80"/>
        <v>0.1</v>
      </c>
      <c r="D227" s="9">
        <f t="shared" si="87"/>
        <v>1.96</v>
      </c>
      <c r="E227" s="66">
        <f t="shared" si="81"/>
        <v>0.1</v>
      </c>
      <c r="F227" s="9">
        <f t="shared" si="88"/>
        <v>1.96</v>
      </c>
      <c r="G227" s="68">
        <f t="shared" si="82"/>
        <v>9.9969650894146797E-4</v>
      </c>
      <c r="H227" s="9">
        <f t="shared" si="89"/>
        <v>1.96</v>
      </c>
      <c r="I227" s="66">
        <f t="shared" si="90"/>
        <v>9.9969650894146797E-4</v>
      </c>
      <c r="J227" s="9">
        <f t="shared" si="91"/>
        <v>1.96</v>
      </c>
      <c r="K227" s="9">
        <f t="shared" si="83"/>
        <v>9.9969650894146797E-4</v>
      </c>
      <c r="L227" s="9">
        <f t="shared" si="84"/>
        <v>1.96</v>
      </c>
    </row>
    <row r="228" spans="1:12">
      <c r="A228" s="66">
        <f t="shared" si="85"/>
        <v>2.6406067677946319E-2</v>
      </c>
      <c r="B228" s="9">
        <f t="shared" si="86"/>
        <v>2.16</v>
      </c>
      <c r="C228" s="65">
        <f t="shared" si="80"/>
        <v>0.1</v>
      </c>
      <c r="D228" s="9">
        <f t="shared" si="87"/>
        <v>2.16</v>
      </c>
      <c r="E228" s="66">
        <f t="shared" si="81"/>
        <v>0.1</v>
      </c>
      <c r="F228" s="9">
        <f t="shared" si="88"/>
        <v>2.16</v>
      </c>
      <c r="G228" s="68">
        <f t="shared" si="82"/>
        <v>9.997003490605737E-4</v>
      </c>
      <c r="H228" s="9">
        <f t="shared" si="89"/>
        <v>2.16</v>
      </c>
      <c r="I228" s="66">
        <f t="shared" si="90"/>
        <v>9.997003490605737E-4</v>
      </c>
      <c r="J228" s="9">
        <f t="shared" si="91"/>
        <v>2.16</v>
      </c>
      <c r="K228" s="9">
        <f t="shared" si="83"/>
        <v>9.997003490605737E-4</v>
      </c>
      <c r="L228" s="9">
        <f t="shared" si="84"/>
        <v>2.16</v>
      </c>
    </row>
    <row r="229" spans="1:12">
      <c r="A229" s="66">
        <f t="shared" si="85"/>
        <v>5.2812135355892638E-2</v>
      </c>
      <c r="B229" s="9">
        <f t="shared" si="86"/>
        <v>2.36</v>
      </c>
      <c r="C229" s="65">
        <f t="shared" si="80"/>
        <v>0.1</v>
      </c>
      <c r="D229" s="9">
        <f t="shared" si="87"/>
        <v>2.36</v>
      </c>
      <c r="E229" s="66">
        <f t="shared" si="81"/>
        <v>0.1</v>
      </c>
      <c r="F229" s="9">
        <f t="shared" si="88"/>
        <v>2.36</v>
      </c>
      <c r="G229" s="68">
        <f t="shared" si="82"/>
        <v>9.9970376520193589E-4</v>
      </c>
      <c r="H229" s="9">
        <f t="shared" si="89"/>
        <v>2.36</v>
      </c>
      <c r="I229" s="66">
        <f t="shared" si="90"/>
        <v>9.9970376520193589E-4</v>
      </c>
      <c r="J229" s="9">
        <f t="shared" si="91"/>
        <v>2.36</v>
      </c>
      <c r="K229" s="9">
        <f t="shared" si="83"/>
        <v>9.9970376520193589E-4</v>
      </c>
      <c r="L229" s="9">
        <f t="shared" si="84"/>
        <v>2.36</v>
      </c>
    </row>
    <row r="230" spans="1:12">
      <c r="A230" s="66">
        <f t="shared" si="85"/>
        <v>5.2812135355892638E-2</v>
      </c>
      <c r="B230" s="9">
        <f t="shared" si="86"/>
        <v>2.58</v>
      </c>
      <c r="C230" s="65">
        <f t="shared" si="80"/>
        <v>0.1</v>
      </c>
      <c r="D230" s="9">
        <f t="shared" si="87"/>
        <v>2.58</v>
      </c>
      <c r="E230" s="66">
        <f t="shared" si="81"/>
        <v>0.1</v>
      </c>
      <c r="F230" s="9">
        <f t="shared" si="88"/>
        <v>2.58</v>
      </c>
      <c r="G230" s="68">
        <f t="shared" si="82"/>
        <v>9.9970712574334246E-4</v>
      </c>
      <c r="H230" s="9">
        <f t="shared" si="89"/>
        <v>2.58</v>
      </c>
      <c r="I230" s="66">
        <f t="shared" si="90"/>
        <v>9.9970712574334246E-4</v>
      </c>
      <c r="J230" s="9">
        <f t="shared" si="91"/>
        <v>2.58</v>
      </c>
      <c r="K230" s="9">
        <f t="shared" si="83"/>
        <v>9.9970712574334246E-4</v>
      </c>
      <c r="L230" s="9">
        <f t="shared" si="84"/>
        <v>2.58</v>
      </c>
    </row>
    <row r="231" spans="1:12">
      <c r="A231" s="66">
        <f t="shared" si="85"/>
        <v>5.2812135355892638E-2</v>
      </c>
      <c r="B231" s="9">
        <f t="shared" si="86"/>
        <v>2.82</v>
      </c>
      <c r="C231" s="65">
        <f t="shared" si="80"/>
        <v>0.1</v>
      </c>
      <c r="D231" s="9">
        <f t="shared" si="87"/>
        <v>2.82</v>
      </c>
      <c r="E231" s="66">
        <f t="shared" si="81"/>
        <v>0.1</v>
      </c>
      <c r="F231" s="9">
        <f t="shared" si="88"/>
        <v>2.82</v>
      </c>
      <c r="G231" s="68">
        <f t="shared" si="82"/>
        <v>9.9971040432375981E-4</v>
      </c>
      <c r="H231" s="9">
        <f t="shared" si="89"/>
        <v>2.82</v>
      </c>
      <c r="I231" s="66">
        <f t="shared" si="90"/>
        <v>9.9971040432375981E-4</v>
      </c>
      <c r="J231" s="9">
        <f t="shared" si="91"/>
        <v>2.82</v>
      </c>
      <c r="K231" s="9">
        <f t="shared" si="83"/>
        <v>9.9971040432375981E-4</v>
      </c>
      <c r="L231" s="9">
        <f t="shared" si="84"/>
        <v>2.82</v>
      </c>
    </row>
    <row r="232" spans="1:12">
      <c r="A232" s="66">
        <f t="shared" si="85"/>
        <v>5.2812135355892638E-2</v>
      </c>
      <c r="B232" s="9">
        <f t="shared" si="86"/>
        <v>3.08</v>
      </c>
      <c r="C232" s="65">
        <f t="shared" si="80"/>
        <v>0.1</v>
      </c>
      <c r="D232" s="9">
        <f t="shared" si="87"/>
        <v>3.08</v>
      </c>
      <c r="E232" s="66">
        <f t="shared" si="81"/>
        <v>0.1</v>
      </c>
      <c r="F232" s="9">
        <f t="shared" si="88"/>
        <v>3.08</v>
      </c>
      <c r="G232" s="68">
        <f t="shared" si="82"/>
        <v>9.9971358340653852E-4</v>
      </c>
      <c r="H232" s="9">
        <f t="shared" si="89"/>
        <v>3.08</v>
      </c>
      <c r="I232" s="66">
        <f t="shared" si="90"/>
        <v>9.9971358340653852E-4</v>
      </c>
      <c r="J232" s="9">
        <f t="shared" si="91"/>
        <v>3.08</v>
      </c>
      <c r="K232" s="9">
        <f t="shared" si="83"/>
        <v>9.9971358340653852E-4</v>
      </c>
      <c r="L232" s="9">
        <f t="shared" si="84"/>
        <v>3.08</v>
      </c>
    </row>
    <row r="233" spans="1:12">
      <c r="A233" s="66">
        <f t="shared" si="85"/>
        <v>7.9218203033838974E-2</v>
      </c>
      <c r="B233" s="9">
        <f t="shared" si="86"/>
        <v>3.37</v>
      </c>
      <c r="C233" s="65">
        <f t="shared" si="80"/>
        <v>0.1</v>
      </c>
      <c r="D233" s="9">
        <f t="shared" si="87"/>
        <v>3.37</v>
      </c>
      <c r="E233" s="66">
        <f t="shared" si="81"/>
        <v>0.1</v>
      </c>
      <c r="F233" s="9">
        <f t="shared" si="88"/>
        <v>3.37</v>
      </c>
      <c r="G233" s="68">
        <f t="shared" si="82"/>
        <v>9.9971675588830691E-4</v>
      </c>
      <c r="H233" s="9">
        <f t="shared" si="89"/>
        <v>3.37</v>
      </c>
      <c r="I233" s="66">
        <f t="shared" si="90"/>
        <v>9.9971675588830691E-4</v>
      </c>
      <c r="J233" s="9">
        <f t="shared" si="91"/>
        <v>3.37</v>
      </c>
      <c r="K233" s="9">
        <f t="shared" si="83"/>
        <v>9.9971675588830691E-4</v>
      </c>
      <c r="L233" s="9">
        <f t="shared" si="84"/>
        <v>3.37</v>
      </c>
    </row>
    <row r="234" spans="1:12">
      <c r="A234" s="66">
        <f t="shared" si="85"/>
        <v>7.9218203033838974E-2</v>
      </c>
      <c r="B234" s="9">
        <f t="shared" si="86"/>
        <v>3.68</v>
      </c>
      <c r="C234" s="65">
        <f t="shared" si="80"/>
        <v>0.1</v>
      </c>
      <c r="D234" s="9">
        <f t="shared" si="87"/>
        <v>3.68</v>
      </c>
      <c r="E234" s="66">
        <f t="shared" si="81"/>
        <v>0.1</v>
      </c>
      <c r="F234" s="9">
        <f t="shared" si="88"/>
        <v>3.68</v>
      </c>
      <c r="G234" s="68">
        <f t="shared" si="82"/>
        <v>9.9971979120668159E-4</v>
      </c>
      <c r="H234" s="9">
        <f t="shared" si="89"/>
        <v>3.68</v>
      </c>
      <c r="I234" s="66">
        <f t="shared" si="90"/>
        <v>9.9971979120668159E-4</v>
      </c>
      <c r="J234" s="9">
        <f t="shared" si="91"/>
        <v>3.68</v>
      </c>
      <c r="K234" s="9">
        <f t="shared" si="83"/>
        <v>9.9971979120668159E-4</v>
      </c>
      <c r="L234" s="9">
        <f t="shared" si="84"/>
        <v>3.68</v>
      </c>
    </row>
    <row r="235" spans="1:12">
      <c r="A235" s="66">
        <f t="shared" si="85"/>
        <v>7.9218203033838974E-2</v>
      </c>
      <c r="B235" s="9">
        <f t="shared" si="86"/>
        <v>4.04</v>
      </c>
      <c r="C235" s="65">
        <f t="shared" si="80"/>
        <v>0.1</v>
      </c>
      <c r="D235" s="9">
        <f t="shared" si="87"/>
        <v>4.04</v>
      </c>
      <c r="E235" s="66">
        <f t="shared" si="81"/>
        <v>0.1</v>
      </c>
      <c r="F235" s="9">
        <f t="shared" si="88"/>
        <v>4.04</v>
      </c>
      <c r="G235" s="68">
        <f t="shared" si="82"/>
        <v>9.9972294014780529E-4</v>
      </c>
      <c r="H235" s="9">
        <f t="shared" si="89"/>
        <v>4.04</v>
      </c>
      <c r="I235" s="66">
        <f t="shared" si="90"/>
        <v>9.9972294014780529E-4</v>
      </c>
      <c r="J235" s="9">
        <f t="shared" si="91"/>
        <v>4.04</v>
      </c>
      <c r="K235" s="9">
        <f t="shared" si="83"/>
        <v>9.9972294014780529E-4</v>
      </c>
      <c r="L235" s="9">
        <f t="shared" si="84"/>
        <v>4.04</v>
      </c>
    </row>
    <row r="236" spans="1:12">
      <c r="A236" s="66">
        <f t="shared" si="85"/>
        <v>7.9218203033838974E-2</v>
      </c>
      <c r="B236" s="9">
        <f t="shared" si="86"/>
        <v>4.41</v>
      </c>
      <c r="C236" s="65">
        <f t="shared" si="80"/>
        <v>0.1</v>
      </c>
      <c r="D236" s="9">
        <f t="shared" si="87"/>
        <v>4.41</v>
      </c>
      <c r="E236" s="66">
        <f t="shared" si="81"/>
        <v>0.1</v>
      </c>
      <c r="F236" s="9">
        <f t="shared" si="88"/>
        <v>4.41</v>
      </c>
      <c r="G236" s="68">
        <f t="shared" si="82"/>
        <v>9.9972583296192071E-4</v>
      </c>
      <c r="H236" s="9">
        <f t="shared" si="89"/>
        <v>4.41</v>
      </c>
      <c r="I236" s="66">
        <f t="shared" si="90"/>
        <v>9.9972583296192071E-4</v>
      </c>
      <c r="J236" s="9">
        <f t="shared" si="91"/>
        <v>4.41</v>
      </c>
      <c r="K236" s="9">
        <f t="shared" si="83"/>
        <v>9.9972583296192071E-4</v>
      </c>
      <c r="L236" s="9">
        <f t="shared" si="84"/>
        <v>4.41</v>
      </c>
    </row>
    <row r="237" spans="1:12">
      <c r="A237" s="66">
        <f t="shared" si="85"/>
        <v>0.10562427071178528</v>
      </c>
      <c r="B237" s="9">
        <f t="shared" si="86"/>
        <v>4.82</v>
      </c>
      <c r="C237" s="65">
        <f t="shared" si="80"/>
        <v>0.1</v>
      </c>
      <c r="D237" s="9">
        <f t="shared" si="87"/>
        <v>4.82</v>
      </c>
      <c r="E237" s="66">
        <f t="shared" si="81"/>
        <v>0.1</v>
      </c>
      <c r="F237" s="9">
        <f t="shared" si="88"/>
        <v>4.82</v>
      </c>
      <c r="G237" s="68">
        <f t="shared" si="82"/>
        <v>9.9972870659561673E-4</v>
      </c>
      <c r="H237" s="9">
        <f t="shared" si="89"/>
        <v>4.82</v>
      </c>
      <c r="I237" s="66">
        <f t="shared" si="90"/>
        <v>9.9972870659561673E-4</v>
      </c>
      <c r="J237" s="9">
        <f t="shared" si="91"/>
        <v>4.82</v>
      </c>
      <c r="K237" s="9">
        <f t="shared" si="83"/>
        <v>9.9972870659561673E-4</v>
      </c>
      <c r="L237" s="9">
        <f t="shared" si="84"/>
        <v>4.82</v>
      </c>
    </row>
    <row r="238" spans="1:12">
      <c r="A238" s="66">
        <f t="shared" si="85"/>
        <v>0.10562427071178528</v>
      </c>
      <c r="B238" s="9">
        <f t="shared" si="86"/>
        <v>5.27</v>
      </c>
      <c r="C238" s="65">
        <f t="shared" si="80"/>
        <v>0.1</v>
      </c>
      <c r="D238" s="9">
        <f t="shared" si="87"/>
        <v>5.27</v>
      </c>
      <c r="E238" s="66">
        <f t="shared" si="81"/>
        <v>0.1</v>
      </c>
      <c r="F238" s="9">
        <f t="shared" si="88"/>
        <v>5.27</v>
      </c>
      <c r="G238" s="68">
        <f t="shared" si="82"/>
        <v>9.9973153180411833E-4</v>
      </c>
      <c r="H238" s="9">
        <f t="shared" si="89"/>
        <v>5.27</v>
      </c>
      <c r="I238" s="66">
        <f t="shared" si="90"/>
        <v>9.9973153180411833E-4</v>
      </c>
      <c r="J238" s="9">
        <f t="shared" si="91"/>
        <v>5.27</v>
      </c>
      <c r="K238" s="9">
        <f t="shared" si="83"/>
        <v>9.9973153180411833E-4</v>
      </c>
      <c r="L238" s="9">
        <f t="shared" si="84"/>
        <v>5.27</v>
      </c>
    </row>
    <row r="239" spans="1:12">
      <c r="A239" s="66">
        <f t="shared" si="85"/>
        <v>0.10562427071178528</v>
      </c>
      <c r="B239" s="9">
        <f t="shared" si="86"/>
        <v>5.77</v>
      </c>
      <c r="C239" s="65">
        <f t="shared" si="80"/>
        <v>0.1</v>
      </c>
      <c r="D239" s="9">
        <f t="shared" si="87"/>
        <v>5.77</v>
      </c>
      <c r="E239" s="66">
        <f t="shared" si="81"/>
        <v>0.1</v>
      </c>
      <c r="F239" s="9">
        <f t="shared" si="88"/>
        <v>5.77</v>
      </c>
      <c r="G239" s="68">
        <f t="shared" si="82"/>
        <v>9.9973434127123497E-4</v>
      </c>
      <c r="H239" s="9">
        <f t="shared" si="89"/>
        <v>5.77</v>
      </c>
      <c r="I239" s="66">
        <f t="shared" si="90"/>
        <v>9.9973434127123497E-4</v>
      </c>
      <c r="J239" s="9">
        <f t="shared" si="91"/>
        <v>5.77</v>
      </c>
      <c r="K239" s="9">
        <f t="shared" si="83"/>
        <v>9.9973434127123497E-4</v>
      </c>
      <c r="L239" s="9">
        <f t="shared" si="84"/>
        <v>5.77</v>
      </c>
    </row>
    <row r="240" spans="1:12">
      <c r="A240" s="66">
        <f t="shared" si="85"/>
        <v>0.10562427071178528</v>
      </c>
      <c r="B240" s="9">
        <f t="shared" si="86"/>
        <v>6.31</v>
      </c>
      <c r="C240" s="65">
        <f t="shared" si="80"/>
        <v>0.1</v>
      </c>
      <c r="D240" s="9">
        <f t="shared" si="87"/>
        <v>6.31</v>
      </c>
      <c r="E240" s="66">
        <f t="shared" si="81"/>
        <v>0.1</v>
      </c>
      <c r="F240" s="9">
        <f t="shared" si="88"/>
        <v>6.31</v>
      </c>
      <c r="G240" s="68">
        <f t="shared" si="82"/>
        <v>9.9973705715196838E-4</v>
      </c>
      <c r="H240" s="9">
        <f t="shared" si="89"/>
        <v>6.31</v>
      </c>
      <c r="I240" s="66">
        <f t="shared" si="90"/>
        <v>9.9973705715196838E-4</v>
      </c>
      <c r="J240" s="9">
        <f t="shared" si="91"/>
        <v>6.31</v>
      </c>
      <c r="K240" s="9">
        <f t="shared" si="83"/>
        <v>9.9973705715196838E-4</v>
      </c>
      <c r="L240" s="9">
        <f t="shared" si="84"/>
        <v>6.31</v>
      </c>
    </row>
    <row r="241" spans="1:19">
      <c r="A241" s="66">
        <f t="shared" si="85"/>
        <v>0.10562427071178528</v>
      </c>
      <c r="B241" s="9">
        <f t="shared" si="86"/>
        <v>6.9</v>
      </c>
      <c r="C241" s="65">
        <f t="shared" si="80"/>
        <v>0.1</v>
      </c>
      <c r="D241" s="9">
        <f t="shared" si="87"/>
        <v>6.9</v>
      </c>
      <c r="E241" s="66">
        <f t="shared" si="81"/>
        <v>0.1</v>
      </c>
      <c r="F241" s="9">
        <f t="shared" si="88"/>
        <v>6.9</v>
      </c>
      <c r="G241" s="68">
        <f t="shared" si="82"/>
        <v>9.9973971577229639E-4</v>
      </c>
      <c r="H241" s="9">
        <f t="shared" si="89"/>
        <v>6.9</v>
      </c>
      <c r="I241" s="66">
        <f t="shared" si="90"/>
        <v>9.9973971577229639E-4</v>
      </c>
      <c r="J241" s="9">
        <f t="shared" si="91"/>
        <v>6.9</v>
      </c>
      <c r="K241" s="9">
        <f t="shared" si="83"/>
        <v>9.9973971577229639E-4</v>
      </c>
      <c r="L241" s="9">
        <f t="shared" si="84"/>
        <v>6.9</v>
      </c>
    </row>
    <row r="242" spans="1:19">
      <c r="A242" s="66">
        <f t="shared" si="85"/>
        <v>0.10562427071178528</v>
      </c>
      <c r="B242" s="9">
        <f t="shared" si="86"/>
        <v>7.55</v>
      </c>
      <c r="C242" s="65">
        <f t="shared" si="80"/>
        <v>0.1</v>
      </c>
      <c r="D242" s="9">
        <f t="shared" si="87"/>
        <v>7.55</v>
      </c>
      <c r="E242" s="66">
        <f t="shared" si="81"/>
        <v>0.1</v>
      </c>
      <c r="F242" s="9">
        <f t="shared" si="88"/>
        <v>7.55</v>
      </c>
      <c r="G242" s="68">
        <f t="shared" si="82"/>
        <v>9.9974233964660324E-4</v>
      </c>
      <c r="H242" s="9">
        <f t="shared" si="89"/>
        <v>7.55</v>
      </c>
      <c r="I242" s="66">
        <f t="shared" si="90"/>
        <v>9.9974233964660324E-4</v>
      </c>
      <c r="J242" s="9">
        <f t="shared" si="91"/>
        <v>7.55</v>
      </c>
      <c r="K242" s="9">
        <f t="shared" si="83"/>
        <v>9.9974233964660324E-4</v>
      </c>
      <c r="L242" s="9">
        <f t="shared" si="84"/>
        <v>7.55</v>
      </c>
    </row>
    <row r="243" spans="1:19">
      <c r="A243" s="66">
        <f t="shared" si="85"/>
        <v>0.10562427071178528</v>
      </c>
      <c r="B243" s="9">
        <f t="shared" si="86"/>
        <v>8.26</v>
      </c>
      <c r="C243" s="65">
        <f t="shared" si="80"/>
        <v>0.1</v>
      </c>
      <c r="D243" s="9">
        <f t="shared" si="87"/>
        <v>8.26</v>
      </c>
      <c r="E243" s="66">
        <f t="shared" si="81"/>
        <v>0.1</v>
      </c>
      <c r="F243" s="9">
        <f t="shared" si="88"/>
        <v>8.26</v>
      </c>
      <c r="G243" s="68">
        <f t="shared" si="82"/>
        <v>9.9974490693012941E-4</v>
      </c>
      <c r="H243" s="9">
        <f t="shared" si="89"/>
        <v>8.26</v>
      </c>
      <c r="I243" s="66">
        <f t="shared" si="90"/>
        <v>9.9974490693012941E-4</v>
      </c>
      <c r="J243" s="9">
        <f t="shared" si="91"/>
        <v>8.26</v>
      </c>
      <c r="K243" s="9">
        <f t="shared" si="83"/>
        <v>9.9974490693012941E-4</v>
      </c>
      <c r="L243" s="9">
        <f t="shared" si="84"/>
        <v>8.26</v>
      </c>
    </row>
    <row r="244" spans="1:19">
      <c r="A244" s="66">
        <f t="shared" si="85"/>
        <v>0.10562427071178528</v>
      </c>
      <c r="B244" s="9">
        <f t="shared" si="86"/>
        <v>9.0399999999999991</v>
      </c>
      <c r="C244" s="65">
        <f t="shared" si="80"/>
        <v>0.1</v>
      </c>
      <c r="D244" s="9">
        <f t="shared" si="87"/>
        <v>9.0399999999999991</v>
      </c>
      <c r="E244" s="66">
        <f t="shared" si="81"/>
        <v>0.1</v>
      </c>
      <c r="F244" s="9">
        <f t="shared" si="88"/>
        <v>9.0399999999999991</v>
      </c>
      <c r="G244" s="68">
        <f t="shared" si="82"/>
        <v>9.9974743347130599E-4</v>
      </c>
      <c r="H244" s="9">
        <f t="shared" si="89"/>
        <v>9.0399999999999991</v>
      </c>
      <c r="I244" s="66">
        <f t="shared" si="90"/>
        <v>9.9974743347130599E-4</v>
      </c>
      <c r="J244" s="9">
        <f t="shared" si="91"/>
        <v>9.0399999999999991</v>
      </c>
      <c r="K244" s="9">
        <f t="shared" si="83"/>
        <v>9.9974743347130599E-4</v>
      </c>
      <c r="L244" s="9">
        <f t="shared" si="84"/>
        <v>9.0399999999999991</v>
      </c>
    </row>
    <row r="245" spans="1:19">
      <c r="A245" s="66">
        <f t="shared" si="85"/>
        <v>0.10562427071178528</v>
      </c>
      <c r="B245" s="9">
        <f t="shared" si="86"/>
        <v>9.8800000000000008</v>
      </c>
      <c r="C245" s="65">
        <f t="shared" si="80"/>
        <v>0.1</v>
      </c>
      <c r="D245" s="9">
        <f t="shared" si="87"/>
        <v>9.8800000000000008</v>
      </c>
      <c r="E245" s="66">
        <f t="shared" si="81"/>
        <v>0.1</v>
      </c>
      <c r="F245" s="9">
        <f t="shared" si="88"/>
        <v>9.8800000000000008</v>
      </c>
      <c r="G245" s="68">
        <f t="shared" si="82"/>
        <v>9.9974987290584513E-4</v>
      </c>
      <c r="H245" s="9">
        <f t="shared" si="89"/>
        <v>9.8800000000000008</v>
      </c>
      <c r="I245" s="66">
        <f t="shared" si="90"/>
        <v>9.9974987290584513E-4</v>
      </c>
      <c r="J245" s="9">
        <f t="shared" si="91"/>
        <v>9.8800000000000008</v>
      </c>
      <c r="K245" s="9">
        <f t="shared" si="83"/>
        <v>9.9974987290584513E-4</v>
      </c>
      <c r="L245" s="9">
        <f t="shared" si="84"/>
        <v>9.8800000000000008</v>
      </c>
    </row>
    <row r="246" spans="1:19">
      <c r="A246" s="66">
        <f t="shared" si="85"/>
        <v>0.13203033838973161</v>
      </c>
      <c r="B246" s="9">
        <f t="shared" si="86"/>
        <v>10.79</v>
      </c>
      <c r="C246" s="65">
        <f t="shared" si="80"/>
        <v>0.1</v>
      </c>
      <c r="D246" s="9">
        <f t="shared" si="87"/>
        <v>10.79</v>
      </c>
      <c r="E246" s="66">
        <f t="shared" si="81"/>
        <v>0.1</v>
      </c>
      <c r="F246" s="9">
        <f t="shared" si="88"/>
        <v>10.79</v>
      </c>
      <c r="G246" s="68">
        <f t="shared" si="82"/>
        <v>9.9975224576763608E-4</v>
      </c>
      <c r="H246" s="9">
        <f t="shared" si="89"/>
        <v>10.79</v>
      </c>
      <c r="I246" s="66">
        <f t="shared" si="90"/>
        <v>9.9975224576763608E-4</v>
      </c>
      <c r="J246" s="9">
        <f t="shared" si="91"/>
        <v>10.79</v>
      </c>
      <c r="K246" s="9">
        <f t="shared" si="83"/>
        <v>9.9975224576763608E-4</v>
      </c>
      <c r="L246" s="9">
        <f t="shared" si="84"/>
        <v>10.79</v>
      </c>
    </row>
    <row r="247" spans="1:19">
      <c r="A247" s="66">
        <f t="shared" si="85"/>
        <v>0.13203033838973161</v>
      </c>
      <c r="B247" s="9">
        <f t="shared" si="86"/>
        <v>11.79</v>
      </c>
      <c r="C247" s="65">
        <f t="shared" si="80"/>
        <v>0.1</v>
      </c>
      <c r="D247" s="9">
        <f t="shared" si="87"/>
        <v>11.79</v>
      </c>
      <c r="E247" s="66">
        <f t="shared" si="81"/>
        <v>0.1</v>
      </c>
      <c r="F247" s="9">
        <f t="shared" si="88"/>
        <v>11.79</v>
      </c>
      <c r="G247" s="68">
        <f t="shared" si="82"/>
        <v>9.9975458776507603E-4</v>
      </c>
      <c r="H247" s="9">
        <f t="shared" si="89"/>
        <v>11.79</v>
      </c>
      <c r="I247" s="66">
        <f t="shared" si="90"/>
        <v>9.9975458776507603E-4</v>
      </c>
      <c r="J247" s="9">
        <f t="shared" si="91"/>
        <v>11.79</v>
      </c>
      <c r="K247" s="9">
        <f t="shared" si="83"/>
        <v>9.9975458776507603E-4</v>
      </c>
      <c r="L247" s="9">
        <f t="shared" si="84"/>
        <v>11.79</v>
      </c>
    </row>
    <row r="248" spans="1:19">
      <c r="A248" s="66">
        <f t="shared" si="85"/>
        <v>0.13203033838973161</v>
      </c>
      <c r="B248" s="9">
        <f t="shared" si="86"/>
        <v>12.89</v>
      </c>
      <c r="C248" s="65">
        <f t="shared" si="80"/>
        <v>0.1</v>
      </c>
      <c r="D248" s="9">
        <f t="shared" si="87"/>
        <v>12.89</v>
      </c>
      <c r="E248" s="66">
        <f t="shared" si="81"/>
        <v>0.1</v>
      </c>
      <c r="F248" s="9">
        <f t="shared" si="88"/>
        <v>12.89</v>
      </c>
      <c r="G248" s="68">
        <f t="shared" si="82"/>
        <v>9.9975690049293854E-4</v>
      </c>
      <c r="H248" s="9">
        <f t="shared" si="89"/>
        <v>12.89</v>
      </c>
      <c r="I248" s="66">
        <f t="shared" si="90"/>
        <v>9.9975690049293854E-4</v>
      </c>
      <c r="J248" s="9">
        <f t="shared" si="91"/>
        <v>12.89</v>
      </c>
      <c r="K248" s="9">
        <f t="shared" si="83"/>
        <v>9.9975690049293854E-4</v>
      </c>
      <c r="L248" s="9">
        <f t="shared" si="84"/>
        <v>12.89</v>
      </c>
    </row>
    <row r="249" spans="1:19">
      <c r="A249" s="66">
        <f t="shared" si="85"/>
        <v>0.13203033838973161</v>
      </c>
      <c r="B249" s="9">
        <f t="shared" si="86"/>
        <v>14.2</v>
      </c>
      <c r="C249" s="65">
        <f t="shared" si="80"/>
        <v>0.1</v>
      </c>
      <c r="D249" s="9">
        <f t="shared" si="87"/>
        <v>14.2</v>
      </c>
      <c r="E249" s="66">
        <f t="shared" si="81"/>
        <v>0.1</v>
      </c>
      <c r="F249" s="9">
        <f t="shared" si="88"/>
        <v>14.2</v>
      </c>
      <c r="G249" s="68">
        <f t="shared" si="82"/>
        <v>9.9975936119921119E-4</v>
      </c>
      <c r="H249" s="9">
        <f t="shared" si="89"/>
        <v>14.2</v>
      </c>
      <c r="I249" s="66">
        <f t="shared" si="90"/>
        <v>9.9975936119921119E-4</v>
      </c>
      <c r="J249" s="9">
        <f t="shared" si="91"/>
        <v>14.2</v>
      </c>
      <c r="K249" s="9">
        <f t="shared" si="83"/>
        <v>9.9975936119921119E-4</v>
      </c>
      <c r="L249" s="9">
        <f t="shared" si="84"/>
        <v>14.2</v>
      </c>
    </row>
    <row r="250" spans="1:19">
      <c r="A250" s="66">
        <f t="shared" si="85"/>
        <v>0.13203033838973161</v>
      </c>
      <c r="B250" s="9">
        <f t="shared" si="86"/>
        <v>15.49</v>
      </c>
      <c r="C250" s="65">
        <f t="shared" si="80"/>
        <v>0.1</v>
      </c>
      <c r="D250" s="9">
        <f t="shared" si="87"/>
        <v>15.49</v>
      </c>
      <c r="E250" s="66">
        <f t="shared" si="81"/>
        <v>0.1</v>
      </c>
      <c r="F250" s="9">
        <f t="shared" si="88"/>
        <v>15.49</v>
      </c>
      <c r="G250" s="68">
        <f t="shared" si="82"/>
        <v>9.9976152971128314E-4</v>
      </c>
      <c r="H250" s="9">
        <f t="shared" si="89"/>
        <v>15.49</v>
      </c>
      <c r="I250" s="66">
        <f t="shared" si="90"/>
        <v>9.9976152971128314E-4</v>
      </c>
      <c r="J250" s="9">
        <f t="shared" si="91"/>
        <v>15.49</v>
      </c>
      <c r="K250" s="9">
        <f t="shared" si="83"/>
        <v>9.9976152971128314E-4</v>
      </c>
      <c r="L250" s="9">
        <f t="shared" si="84"/>
        <v>15.49</v>
      </c>
    </row>
    <row r="251" spans="1:19" ht="24">
      <c r="A251" s="66">
        <f t="shared" si="85"/>
        <v>0.13203033838973161</v>
      </c>
      <c r="B251" s="9">
        <f t="shared" si="86"/>
        <v>16.89</v>
      </c>
      <c r="C251" s="65">
        <f t="shared" si="80"/>
        <v>0.1</v>
      </c>
      <c r="D251" s="9">
        <f t="shared" si="87"/>
        <v>16.89</v>
      </c>
      <c r="E251" s="66">
        <f t="shared" si="81"/>
        <v>0.1</v>
      </c>
      <c r="F251" s="9">
        <f t="shared" si="88"/>
        <v>16.89</v>
      </c>
      <c r="G251" s="68">
        <f t="shared" si="82"/>
        <v>9.9976364915727207E-4</v>
      </c>
      <c r="H251" s="9">
        <f t="shared" si="89"/>
        <v>16.89</v>
      </c>
      <c r="I251" s="66">
        <f t="shared" si="90"/>
        <v>9.9976364915727207E-4</v>
      </c>
      <c r="J251" s="9">
        <f t="shared" si="91"/>
        <v>16.89</v>
      </c>
      <c r="K251" s="9">
        <f t="shared" si="83"/>
        <v>9.9976364915727207E-4</v>
      </c>
      <c r="L251" s="9">
        <f t="shared" si="84"/>
        <v>16.89</v>
      </c>
      <c r="O251" s="73" t="s">
        <v>63</v>
      </c>
      <c r="R251" s="73" t="s">
        <v>64</v>
      </c>
    </row>
    <row r="252" spans="1:19">
      <c r="A252" s="66">
        <f t="shared" si="85"/>
        <v>0.13203033838973161</v>
      </c>
      <c r="B252" s="9">
        <f t="shared" si="86"/>
        <v>18.5</v>
      </c>
      <c r="C252" s="65">
        <f t="shared" si="80"/>
        <v>0.1</v>
      </c>
      <c r="D252" s="9">
        <f t="shared" si="87"/>
        <v>18.5</v>
      </c>
      <c r="E252" s="66">
        <f t="shared" si="81"/>
        <v>0.1</v>
      </c>
      <c r="F252" s="9">
        <f t="shared" si="88"/>
        <v>18.5</v>
      </c>
      <c r="G252" s="68">
        <f t="shared" si="82"/>
        <v>9.9976583906429993E-4</v>
      </c>
      <c r="H252" s="9">
        <f t="shared" si="89"/>
        <v>18.5</v>
      </c>
      <c r="I252" s="66">
        <f t="shared" si="90"/>
        <v>9.9976583906429993E-4</v>
      </c>
      <c r="J252" s="9">
        <f t="shared" si="91"/>
        <v>18.5</v>
      </c>
      <c r="K252" s="9">
        <f t="shared" si="83"/>
        <v>9.9976583906429993E-4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4.5017797575344893</v>
      </c>
    </row>
    <row r="253" spans="1:19">
      <c r="A253" s="66">
        <f t="shared" si="85"/>
        <v>0.13203033838973161</v>
      </c>
      <c r="B253" s="9">
        <f t="shared" si="86"/>
        <v>20.3</v>
      </c>
      <c r="C253" s="65">
        <f t="shared" si="80"/>
        <v>0.1</v>
      </c>
      <c r="D253" s="9">
        <f t="shared" si="87"/>
        <v>20.3</v>
      </c>
      <c r="E253" s="66">
        <f t="shared" si="81"/>
        <v>0.1</v>
      </c>
      <c r="F253" s="9">
        <f t="shared" si="88"/>
        <v>20.3</v>
      </c>
      <c r="G253" s="68">
        <f t="shared" si="82"/>
        <v>9.997680308905276E-4</v>
      </c>
      <c r="H253" s="9">
        <f t="shared" si="89"/>
        <v>20.3</v>
      </c>
      <c r="I253" s="66">
        <f t="shared" si="90"/>
        <v>9.997680308905276E-4</v>
      </c>
      <c r="J253" s="9">
        <f t="shared" si="91"/>
        <v>20.3</v>
      </c>
      <c r="K253" s="9">
        <f t="shared" si="83"/>
        <v>9.997680308905276E-4</v>
      </c>
      <c r="L253" s="9">
        <f t="shared" si="84"/>
        <v>20.3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45.017797575344893</v>
      </c>
    </row>
    <row r="254" spans="1:19">
      <c r="A254" s="66">
        <f t="shared" si="85"/>
        <v>0.15843640606767795</v>
      </c>
      <c r="B254" s="9">
        <f t="shared" si="86"/>
        <v>22.2</v>
      </c>
      <c r="C254" s="65">
        <f t="shared" si="80"/>
        <v>0.1</v>
      </c>
      <c r="D254" s="9">
        <f t="shared" si="87"/>
        <v>22.2</v>
      </c>
      <c r="E254" s="66">
        <f t="shared" si="81"/>
        <v>0.1</v>
      </c>
      <c r="F254" s="9">
        <f t="shared" si="88"/>
        <v>22.2</v>
      </c>
      <c r="G254" s="68">
        <f t="shared" si="82"/>
        <v>9.9977010448483537E-4</v>
      </c>
      <c r="H254" s="9">
        <f t="shared" si="89"/>
        <v>22.2</v>
      </c>
      <c r="I254" s="66">
        <f t="shared" si="90"/>
        <v>9.9977010448483537E-4</v>
      </c>
      <c r="J254" s="9">
        <f t="shared" si="91"/>
        <v>22.2</v>
      </c>
      <c r="K254" s="9">
        <f t="shared" si="83"/>
        <v>9.9977010448483537E-4</v>
      </c>
      <c r="L254" s="9">
        <f t="shared" si="84"/>
        <v>22.2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450.17797575344895</v>
      </c>
    </row>
    <row r="255" spans="1:19">
      <c r="A255" s="66">
        <f t="shared" si="85"/>
        <v>0.15843640606767795</v>
      </c>
      <c r="B255" s="9">
        <f t="shared" si="86"/>
        <v>24.3</v>
      </c>
      <c r="C255" s="65">
        <f t="shared" si="80"/>
        <v>0.1</v>
      </c>
      <c r="D255" s="9">
        <f t="shared" si="87"/>
        <v>24.3</v>
      </c>
      <c r="E255" s="66">
        <f t="shared" si="81"/>
        <v>0.1</v>
      </c>
      <c r="F255" s="9">
        <f t="shared" si="88"/>
        <v>24.3</v>
      </c>
      <c r="G255" s="68">
        <f t="shared" si="82"/>
        <v>9.9977216192655887E-4</v>
      </c>
      <c r="H255" s="9">
        <f t="shared" si="89"/>
        <v>24.3</v>
      </c>
      <c r="I255" s="66">
        <f t="shared" si="90"/>
        <v>9.9977216192655887E-4</v>
      </c>
      <c r="J255" s="9">
        <f t="shared" si="91"/>
        <v>24.3</v>
      </c>
      <c r="K255" s="9">
        <f t="shared" si="83"/>
        <v>9.9977216192655887E-4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4501.7797575344894</v>
      </c>
    </row>
    <row r="256" spans="1:19">
      <c r="A256" s="66">
        <f t="shared" si="85"/>
        <v>0.18484247374562426</v>
      </c>
      <c r="B256" s="9">
        <f t="shared" si="86"/>
        <v>26.59</v>
      </c>
      <c r="C256" s="65">
        <f t="shared" si="80"/>
        <v>0.1</v>
      </c>
      <c r="D256" s="9">
        <f t="shared" si="87"/>
        <v>26.59</v>
      </c>
      <c r="E256" s="66">
        <f t="shared" si="81"/>
        <v>0.1</v>
      </c>
      <c r="F256" s="9">
        <f t="shared" si="88"/>
        <v>26.59</v>
      </c>
      <c r="G256" s="68">
        <f t="shared" si="82"/>
        <v>9.9977417566174203E-4</v>
      </c>
      <c r="H256" s="9">
        <f t="shared" si="89"/>
        <v>26.59</v>
      </c>
      <c r="I256" s="66">
        <f t="shared" si="90"/>
        <v>9.9977417566174203E-4</v>
      </c>
      <c r="J256" s="9">
        <f t="shared" si="91"/>
        <v>26.59</v>
      </c>
      <c r="K256" s="9">
        <f t="shared" si="83"/>
        <v>9.9977417566174203E-4</v>
      </c>
      <c r="L256" s="9">
        <f t="shared" si="84"/>
        <v>26.59</v>
      </c>
    </row>
    <row r="257" spans="1:19">
      <c r="A257" s="66">
        <f t="shared" si="85"/>
        <v>0.18484247374562426</v>
      </c>
      <c r="B257" s="9">
        <f t="shared" si="86"/>
        <v>28.99</v>
      </c>
      <c r="C257" s="65">
        <f t="shared" ref="C257:C288" si="92">IF(D40&lt;0.0001,0.1,IF(D40="",0.001,D40))</f>
        <v>0.1</v>
      </c>
      <c r="D257" s="9">
        <f t="shared" si="87"/>
        <v>28.99</v>
      </c>
      <c r="E257" s="66">
        <f t="shared" ref="E257:E288" si="93">IF(E40&lt;0.0001,0.1,IF(E40="",E256,E40))</f>
        <v>0.1</v>
      </c>
      <c r="F257" s="9">
        <f t="shared" si="88"/>
        <v>28.99</v>
      </c>
      <c r="G257" s="68">
        <f t="shared" ref="G257:G288" si="94">IF(G40&lt;0.0001,0.1,IF(G40="",0.0001,G40))</f>
        <v>9.9977607475172669E-4</v>
      </c>
      <c r="H257" s="9">
        <f t="shared" si="89"/>
        <v>28.99</v>
      </c>
      <c r="I257" s="66">
        <f t="shared" si="90"/>
        <v>9.9977607475172669E-4</v>
      </c>
      <c r="J257" s="9">
        <f t="shared" si="91"/>
        <v>28.99</v>
      </c>
      <c r="K257" s="9">
        <f t="shared" ref="K257:K288" si="95">IF(M40&lt;0.0001,0.1,IF(M40="",0.0001,M40))</f>
        <v>9.9977607475172669E-4</v>
      </c>
      <c r="L257" s="9">
        <f t="shared" ref="L257:L288" si="96">IF(C41="",D257,C41)</f>
        <v>28.9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0.18484247374562426</v>
      </c>
      <c r="B258" s="9">
        <f t="shared" ref="B258:B289" si="98">IF(A41="",B257,A41)</f>
        <v>31.79</v>
      </c>
      <c r="C258" s="65">
        <f t="shared" si="92"/>
        <v>0.1</v>
      </c>
      <c r="D258" s="9">
        <f t="shared" ref="D258:D289" si="99">IF(A41="",B257,A41)</f>
        <v>31.79</v>
      </c>
      <c r="E258" s="66">
        <f t="shared" si="93"/>
        <v>0.1</v>
      </c>
      <c r="F258" s="9">
        <f t="shared" ref="F258:F289" si="100">IF(A41="",B257,A41)</f>
        <v>31.79</v>
      </c>
      <c r="G258" s="68">
        <f t="shared" si="94"/>
        <v>9.9977806606918354E-4</v>
      </c>
      <c r="H258" s="9">
        <f t="shared" ref="H258:H289" si="101">IF(A41="",B257,A41)</f>
        <v>31.79</v>
      </c>
      <c r="I258" s="66">
        <f t="shared" ref="I258:I289" si="102">IF(I41&lt;0.0001,0.1,IF(I41="",I257,I41))</f>
        <v>9.9977806606918354E-4</v>
      </c>
      <c r="J258" s="9">
        <f t="shared" ref="J258:J289" si="103">IF(A41="",B257,A41)</f>
        <v>31.79</v>
      </c>
      <c r="K258" s="9">
        <f t="shared" si="95"/>
        <v>9.9977806606918354E-4</v>
      </c>
      <c r="L258" s="9">
        <f t="shared" si="96"/>
        <v>31.7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0.18484247374562426</v>
      </c>
      <c r="B259" s="9">
        <f t="shared" si="98"/>
        <v>34.79</v>
      </c>
      <c r="C259" s="65">
        <f t="shared" si="92"/>
        <v>0.1</v>
      </c>
      <c r="D259" s="9">
        <f t="shared" si="99"/>
        <v>34.79</v>
      </c>
      <c r="E259" s="66">
        <f t="shared" si="93"/>
        <v>0.1</v>
      </c>
      <c r="F259" s="9">
        <f t="shared" si="100"/>
        <v>34.79</v>
      </c>
      <c r="G259" s="68">
        <f t="shared" si="94"/>
        <v>9.9977997973854649E-4</v>
      </c>
      <c r="H259" s="9">
        <f t="shared" si="101"/>
        <v>34.79</v>
      </c>
      <c r="I259" s="66">
        <f t="shared" si="102"/>
        <v>9.9977997973854649E-4</v>
      </c>
      <c r="J259" s="9">
        <f t="shared" si="103"/>
        <v>34.79</v>
      </c>
      <c r="K259" s="9">
        <f t="shared" si="95"/>
        <v>9.9977997973854649E-4</v>
      </c>
      <c r="L259" s="9">
        <f t="shared" si="96"/>
        <v>34.79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0.18484247374562426</v>
      </c>
      <c r="B260" s="9">
        <f t="shared" si="98"/>
        <v>38</v>
      </c>
      <c r="C260" s="65">
        <f t="shared" si="92"/>
        <v>0.1</v>
      </c>
      <c r="D260" s="9">
        <f t="shared" si="99"/>
        <v>38</v>
      </c>
      <c r="E260" s="66">
        <f t="shared" si="93"/>
        <v>0.1</v>
      </c>
      <c r="F260" s="9">
        <f t="shared" si="100"/>
        <v>38</v>
      </c>
      <c r="G260" s="68">
        <f t="shared" si="94"/>
        <v>9.997818209332922E-4</v>
      </c>
      <c r="H260" s="9">
        <f t="shared" si="101"/>
        <v>38</v>
      </c>
      <c r="I260" s="66">
        <f t="shared" si="102"/>
        <v>9.997818209332922E-4</v>
      </c>
      <c r="J260" s="9">
        <f t="shared" si="103"/>
        <v>38</v>
      </c>
      <c r="K260" s="9">
        <f t="shared" si="95"/>
        <v>9.997818209332922E-4</v>
      </c>
      <c r="L260" s="9">
        <f t="shared" si="96"/>
        <v>38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0.18484247374562426</v>
      </c>
      <c r="B261" s="9">
        <f t="shared" si="98"/>
        <v>41.59</v>
      </c>
      <c r="C261" s="65">
        <f t="shared" si="92"/>
        <v>0.1</v>
      </c>
      <c r="D261" s="9">
        <f t="shared" si="99"/>
        <v>41.59</v>
      </c>
      <c r="E261" s="66">
        <f t="shared" si="93"/>
        <v>0.1</v>
      </c>
      <c r="F261" s="9">
        <f t="shared" si="100"/>
        <v>41.59</v>
      </c>
      <c r="G261" s="68">
        <f t="shared" si="94"/>
        <v>9.9978367260598867E-4</v>
      </c>
      <c r="H261" s="9">
        <f t="shared" si="101"/>
        <v>41.59</v>
      </c>
      <c r="I261" s="66">
        <f t="shared" si="102"/>
        <v>9.9978367260598867E-4</v>
      </c>
      <c r="J261" s="9">
        <f t="shared" si="103"/>
        <v>41.59</v>
      </c>
      <c r="K261" s="9">
        <f t="shared" si="95"/>
        <v>9.9978367260598867E-4</v>
      </c>
      <c r="L261" s="9">
        <f t="shared" si="96"/>
        <v>41.59</v>
      </c>
      <c r="O261" s="9">
        <v>100</v>
      </c>
      <c r="P261" s="74">
        <v>10000</v>
      </c>
    </row>
    <row r="262" spans="1:19">
      <c r="A262" s="66">
        <f t="shared" si="97"/>
        <v>0.18484247374562426</v>
      </c>
      <c r="B262" s="9">
        <f t="shared" si="98"/>
        <v>44.2</v>
      </c>
      <c r="C262" s="65">
        <f t="shared" si="92"/>
        <v>0.1</v>
      </c>
      <c r="D262" s="9">
        <f t="shared" si="99"/>
        <v>44.2</v>
      </c>
      <c r="E262" s="66">
        <f t="shared" si="93"/>
        <v>0.1</v>
      </c>
      <c r="F262" s="9">
        <f t="shared" si="100"/>
        <v>44.2</v>
      </c>
      <c r="G262" s="68">
        <f t="shared" si="94"/>
        <v>9.9978490341820253E-4</v>
      </c>
      <c r="H262" s="9">
        <f t="shared" si="101"/>
        <v>44.2</v>
      </c>
      <c r="I262" s="66">
        <f t="shared" si="102"/>
        <v>9.9978490341820253E-4</v>
      </c>
      <c r="J262" s="9">
        <f t="shared" si="103"/>
        <v>44.2</v>
      </c>
      <c r="K262" s="9">
        <f t="shared" si="95"/>
        <v>9.9978490341820253E-4</v>
      </c>
      <c r="L262" s="9">
        <f t="shared" si="96"/>
        <v>44.2</v>
      </c>
    </row>
    <row r="263" spans="1:19">
      <c r="A263" s="66">
        <f t="shared" si="97"/>
        <v>0.18484247374562426</v>
      </c>
      <c r="B263" s="9">
        <f t="shared" si="98"/>
        <v>48.57</v>
      </c>
      <c r="C263" s="65">
        <f t="shared" si="92"/>
        <v>0.1</v>
      </c>
      <c r="D263" s="9">
        <f t="shared" si="99"/>
        <v>48.57</v>
      </c>
      <c r="E263" s="66">
        <f t="shared" si="93"/>
        <v>0.1</v>
      </c>
      <c r="F263" s="9">
        <f t="shared" si="100"/>
        <v>48.57</v>
      </c>
      <c r="G263" s="68">
        <f t="shared" si="94"/>
        <v>9.9978678256421949E-4</v>
      </c>
      <c r="H263" s="9">
        <f t="shared" si="101"/>
        <v>48.57</v>
      </c>
      <c r="I263" s="66">
        <f t="shared" si="102"/>
        <v>9.9978678256421949E-4</v>
      </c>
      <c r="J263" s="9">
        <f t="shared" si="103"/>
        <v>48.57</v>
      </c>
      <c r="K263" s="9">
        <f t="shared" si="95"/>
        <v>9.9978678256421949E-4</v>
      </c>
      <c r="L263" s="9">
        <f t="shared" si="96"/>
        <v>48.57</v>
      </c>
    </row>
    <row r="264" spans="1:19">
      <c r="A264" s="66">
        <f t="shared" si="97"/>
        <v>0.18484247374562426</v>
      </c>
      <c r="B264" s="9">
        <f t="shared" si="98"/>
        <v>53.57</v>
      </c>
      <c r="C264" s="65">
        <f t="shared" si="92"/>
        <v>0.1</v>
      </c>
      <c r="D264" s="9">
        <f t="shared" si="99"/>
        <v>53.57</v>
      </c>
      <c r="E264" s="66">
        <f t="shared" si="93"/>
        <v>0.1</v>
      </c>
      <c r="F264" s="9">
        <f t="shared" si="100"/>
        <v>53.57</v>
      </c>
      <c r="G264" s="68">
        <f t="shared" si="94"/>
        <v>9.9978870101399245E-4</v>
      </c>
      <c r="H264" s="9">
        <f t="shared" si="101"/>
        <v>53.57</v>
      </c>
      <c r="I264" s="66">
        <f t="shared" si="102"/>
        <v>9.9978870101399245E-4</v>
      </c>
      <c r="J264" s="9">
        <f t="shared" si="103"/>
        <v>53.57</v>
      </c>
      <c r="K264" s="9">
        <f t="shared" si="95"/>
        <v>9.9978870101399245E-4</v>
      </c>
      <c r="L264" s="9">
        <f t="shared" si="96"/>
        <v>53.57</v>
      </c>
    </row>
    <row r="265" spans="1:19">
      <c r="A265" s="66">
        <f t="shared" si="97"/>
        <v>0.18484247374562426</v>
      </c>
      <c r="B265" s="9">
        <f t="shared" si="98"/>
        <v>57.78</v>
      </c>
      <c r="C265" s="65">
        <f t="shared" si="92"/>
        <v>0.1</v>
      </c>
      <c r="D265" s="9">
        <f t="shared" si="99"/>
        <v>57.78</v>
      </c>
      <c r="E265" s="66">
        <f t="shared" si="93"/>
        <v>0.1</v>
      </c>
      <c r="F265" s="9">
        <f t="shared" si="100"/>
        <v>57.78</v>
      </c>
      <c r="G265" s="68">
        <f t="shared" si="94"/>
        <v>9.9979015880742638E-4</v>
      </c>
      <c r="H265" s="9">
        <f t="shared" si="101"/>
        <v>57.78</v>
      </c>
      <c r="I265" s="66">
        <f t="shared" si="102"/>
        <v>9.9979015880742638E-4</v>
      </c>
      <c r="J265" s="9">
        <f t="shared" si="103"/>
        <v>57.78</v>
      </c>
      <c r="K265" s="9">
        <f t="shared" si="95"/>
        <v>9.9979015880742638E-4</v>
      </c>
      <c r="L265" s="9">
        <f t="shared" si="96"/>
        <v>57.78</v>
      </c>
    </row>
    <row r="266" spans="1:19">
      <c r="A266" s="66">
        <f t="shared" si="97"/>
        <v>0.18484247374562426</v>
      </c>
      <c r="B266" s="9">
        <f t="shared" si="98"/>
        <v>63.72</v>
      </c>
      <c r="C266" s="65">
        <f t="shared" si="92"/>
        <v>0.1</v>
      </c>
      <c r="D266" s="9">
        <f t="shared" si="99"/>
        <v>63.72</v>
      </c>
      <c r="E266" s="66">
        <f t="shared" si="93"/>
        <v>0.1</v>
      </c>
      <c r="F266" s="9">
        <f t="shared" si="100"/>
        <v>63.72</v>
      </c>
      <c r="G266" s="68">
        <f t="shared" si="94"/>
        <v>9.9979201485236586E-4</v>
      </c>
      <c r="H266" s="9">
        <f t="shared" si="101"/>
        <v>63.72</v>
      </c>
      <c r="I266" s="66">
        <f t="shared" si="102"/>
        <v>9.9979201485236586E-4</v>
      </c>
      <c r="J266" s="9">
        <f t="shared" si="103"/>
        <v>63.72</v>
      </c>
      <c r="K266" s="9">
        <f t="shared" si="95"/>
        <v>9.9979201485236586E-4</v>
      </c>
      <c r="L266" s="9">
        <f t="shared" si="96"/>
        <v>63.72</v>
      </c>
    </row>
    <row r="267" spans="1:19">
      <c r="A267" s="66">
        <f t="shared" si="97"/>
        <v>0.18484247374562426</v>
      </c>
      <c r="B267" s="9">
        <f t="shared" si="98"/>
        <v>69.849999999999994</v>
      </c>
      <c r="C267" s="65">
        <f t="shared" si="92"/>
        <v>0.1</v>
      </c>
      <c r="D267" s="9">
        <f t="shared" si="99"/>
        <v>69.849999999999994</v>
      </c>
      <c r="E267" s="66">
        <f t="shared" si="93"/>
        <v>0.1</v>
      </c>
      <c r="F267" s="9">
        <f t="shared" si="100"/>
        <v>69.849999999999994</v>
      </c>
      <c r="G267" s="68">
        <f t="shared" si="94"/>
        <v>9.9979372738758713E-4</v>
      </c>
      <c r="H267" s="9">
        <f t="shared" si="101"/>
        <v>69.849999999999994</v>
      </c>
      <c r="I267" s="66">
        <f t="shared" si="102"/>
        <v>9.9979372738758713E-4</v>
      </c>
      <c r="J267" s="9">
        <f t="shared" si="103"/>
        <v>69.849999999999994</v>
      </c>
      <c r="K267" s="9">
        <f t="shared" si="95"/>
        <v>9.9979372738758713E-4</v>
      </c>
      <c r="L267" s="9">
        <f t="shared" si="96"/>
        <v>69.849999999999994</v>
      </c>
    </row>
    <row r="268" spans="1:19">
      <c r="A268" s="66">
        <f t="shared" si="97"/>
        <v>0.18484247374562426</v>
      </c>
      <c r="B268" s="9">
        <f t="shared" si="98"/>
        <v>76.37</v>
      </c>
      <c r="C268" s="65">
        <f t="shared" si="92"/>
        <v>0.1</v>
      </c>
      <c r="D268" s="9">
        <f t="shared" si="99"/>
        <v>76.37</v>
      </c>
      <c r="E268" s="66">
        <f t="shared" si="93"/>
        <v>0.1</v>
      </c>
      <c r="F268" s="9">
        <f t="shared" si="100"/>
        <v>76.37</v>
      </c>
      <c r="G268" s="68">
        <f t="shared" si="94"/>
        <v>9.997953644320576E-4</v>
      </c>
      <c r="H268" s="9">
        <f t="shared" si="101"/>
        <v>76.37</v>
      </c>
      <c r="I268" s="66">
        <f t="shared" si="102"/>
        <v>9.997953644320576E-4</v>
      </c>
      <c r="J268" s="9">
        <f t="shared" si="103"/>
        <v>76.37</v>
      </c>
      <c r="K268" s="9">
        <f t="shared" si="95"/>
        <v>9.997953644320576E-4</v>
      </c>
      <c r="L268" s="9">
        <f t="shared" si="96"/>
        <v>76.37</v>
      </c>
    </row>
    <row r="269" spans="1:19">
      <c r="A269" s="66">
        <f t="shared" si="97"/>
        <v>0.18484247374562426</v>
      </c>
      <c r="B269" s="9">
        <f t="shared" si="98"/>
        <v>84.19</v>
      </c>
      <c r="C269" s="65">
        <f t="shared" si="92"/>
        <v>0.1</v>
      </c>
      <c r="D269" s="9">
        <f t="shared" si="99"/>
        <v>84.19</v>
      </c>
      <c r="E269" s="66">
        <f t="shared" si="93"/>
        <v>0.1</v>
      </c>
      <c r="F269" s="9">
        <f t="shared" si="100"/>
        <v>84.19</v>
      </c>
      <c r="G269" s="68">
        <f t="shared" si="94"/>
        <v>9.9979712330841315E-4</v>
      </c>
      <c r="H269" s="9">
        <f t="shared" si="101"/>
        <v>84.19</v>
      </c>
      <c r="I269" s="66">
        <f t="shared" si="102"/>
        <v>9.9979712330841315E-4</v>
      </c>
      <c r="J269" s="9">
        <f t="shared" si="103"/>
        <v>84.19</v>
      </c>
      <c r="K269" s="9">
        <f t="shared" si="95"/>
        <v>9.9979712330841315E-4</v>
      </c>
      <c r="L269" s="9">
        <f t="shared" si="96"/>
        <v>84.19</v>
      </c>
    </row>
    <row r="270" spans="1:19">
      <c r="A270" s="66">
        <f t="shared" si="97"/>
        <v>0.18484247374562426</v>
      </c>
      <c r="B270" s="9">
        <f t="shared" si="98"/>
        <v>91.79</v>
      </c>
      <c r="C270" s="65">
        <f t="shared" si="92"/>
        <v>0.1</v>
      </c>
      <c r="D270" s="9">
        <f t="shared" si="99"/>
        <v>91.79</v>
      </c>
      <c r="E270" s="66">
        <f t="shared" si="93"/>
        <v>0.1</v>
      </c>
      <c r="F270" s="9">
        <f t="shared" si="100"/>
        <v>91.79</v>
      </c>
      <c r="G270" s="68">
        <f t="shared" si="94"/>
        <v>9.997986575609988E-4</v>
      </c>
      <c r="H270" s="9">
        <f t="shared" si="101"/>
        <v>91.79</v>
      </c>
      <c r="I270" s="66">
        <f t="shared" si="102"/>
        <v>9.997986575609988E-4</v>
      </c>
      <c r="J270" s="9">
        <f t="shared" si="103"/>
        <v>91.79</v>
      </c>
      <c r="K270" s="9">
        <f t="shared" si="95"/>
        <v>9.997986575609988E-4</v>
      </c>
      <c r="L270" s="9">
        <f t="shared" si="96"/>
        <v>91.79</v>
      </c>
    </row>
    <row r="271" spans="1:19">
      <c r="A271" s="66">
        <f t="shared" si="97"/>
        <v>0.18484247374562426</v>
      </c>
      <c r="B271" s="9">
        <f t="shared" si="98"/>
        <v>101.49</v>
      </c>
      <c r="C271" s="65">
        <f t="shared" si="92"/>
        <v>0.1</v>
      </c>
      <c r="D271" s="9">
        <f t="shared" si="99"/>
        <v>101.49</v>
      </c>
      <c r="E271" s="66">
        <f t="shared" si="93"/>
        <v>0.1</v>
      </c>
      <c r="F271" s="9">
        <f t="shared" si="100"/>
        <v>101.49</v>
      </c>
      <c r="G271" s="68">
        <f t="shared" si="94"/>
        <v>9.9980041196073626E-4</v>
      </c>
      <c r="H271" s="9">
        <f t="shared" si="101"/>
        <v>101.49</v>
      </c>
      <c r="I271" s="66">
        <f t="shared" si="102"/>
        <v>9.9980041196073626E-4</v>
      </c>
      <c r="J271" s="9">
        <f t="shared" si="103"/>
        <v>101.49</v>
      </c>
      <c r="K271" s="9">
        <f t="shared" si="95"/>
        <v>9.9980041196073626E-4</v>
      </c>
      <c r="L271" s="9">
        <f t="shared" si="96"/>
        <v>101.49</v>
      </c>
    </row>
    <row r="272" spans="1:19">
      <c r="A272" s="66">
        <f t="shared" si="97"/>
        <v>0.18484247374562426</v>
      </c>
      <c r="B272" s="9">
        <f t="shared" si="98"/>
        <v>110.45</v>
      </c>
      <c r="C272" s="65">
        <f t="shared" si="92"/>
        <v>0.1</v>
      </c>
      <c r="D272" s="9">
        <f t="shared" si="99"/>
        <v>110.45</v>
      </c>
      <c r="E272" s="66">
        <f t="shared" si="93"/>
        <v>0.1</v>
      </c>
      <c r="F272" s="9">
        <f t="shared" si="100"/>
        <v>110.45</v>
      </c>
      <c r="G272" s="68">
        <f t="shared" si="94"/>
        <v>9.9980186593448019E-4</v>
      </c>
      <c r="H272" s="9">
        <f t="shared" si="101"/>
        <v>110.45</v>
      </c>
      <c r="I272" s="66">
        <f t="shared" si="102"/>
        <v>9.9980186593448019E-4</v>
      </c>
      <c r="J272" s="9">
        <f t="shared" si="103"/>
        <v>110.45</v>
      </c>
      <c r="K272" s="9">
        <f t="shared" si="95"/>
        <v>9.9980186593448019E-4</v>
      </c>
      <c r="L272" s="9">
        <f t="shared" si="96"/>
        <v>110.45</v>
      </c>
    </row>
    <row r="273" spans="1:12">
      <c r="A273" s="66">
        <f t="shared" si="97"/>
        <v>0.18484247374562426</v>
      </c>
      <c r="B273" s="9">
        <f t="shared" si="98"/>
        <v>122.11</v>
      </c>
      <c r="C273" s="65">
        <f t="shared" si="92"/>
        <v>0.1</v>
      </c>
      <c r="D273" s="9">
        <f t="shared" si="99"/>
        <v>122.11</v>
      </c>
      <c r="E273" s="66">
        <f t="shared" si="93"/>
        <v>0.1</v>
      </c>
      <c r="F273" s="9">
        <f t="shared" si="100"/>
        <v>122.11</v>
      </c>
      <c r="G273" s="68">
        <f t="shared" si="94"/>
        <v>9.9980356346712068E-4</v>
      </c>
      <c r="H273" s="9">
        <f t="shared" si="101"/>
        <v>122.11</v>
      </c>
      <c r="I273" s="66">
        <f t="shared" si="102"/>
        <v>9.9980356346712068E-4</v>
      </c>
      <c r="J273" s="9">
        <f t="shared" si="103"/>
        <v>122.11</v>
      </c>
      <c r="K273" s="9">
        <f t="shared" si="95"/>
        <v>9.9980356346712068E-4</v>
      </c>
      <c r="L273" s="9">
        <f t="shared" si="96"/>
        <v>122.11</v>
      </c>
    </row>
    <row r="274" spans="1:12">
      <c r="A274" s="66">
        <f t="shared" si="97"/>
        <v>0.18484247374562426</v>
      </c>
      <c r="B274" s="9">
        <f t="shared" si="98"/>
        <v>132.72999999999999</v>
      </c>
      <c r="C274" s="65">
        <f t="shared" si="92"/>
        <v>0.1</v>
      </c>
      <c r="D274" s="9">
        <f t="shared" si="99"/>
        <v>132.72999999999999</v>
      </c>
      <c r="E274" s="66">
        <f t="shared" si="93"/>
        <v>0.1</v>
      </c>
      <c r="F274" s="9">
        <f t="shared" si="100"/>
        <v>132.72999999999999</v>
      </c>
      <c r="G274" s="68">
        <f t="shared" si="94"/>
        <v>9.998049520793602E-4</v>
      </c>
      <c r="H274" s="9">
        <f t="shared" si="101"/>
        <v>132.72999999999999</v>
      </c>
      <c r="I274" s="66">
        <f t="shared" si="102"/>
        <v>9.998049520793602E-4</v>
      </c>
      <c r="J274" s="9">
        <f t="shared" si="103"/>
        <v>132.72999999999999</v>
      </c>
      <c r="K274" s="9">
        <f t="shared" si="95"/>
        <v>9.998049520793602E-4</v>
      </c>
      <c r="L274" s="9">
        <f t="shared" si="96"/>
        <v>132.72999999999999</v>
      </c>
    </row>
    <row r="275" spans="1:12">
      <c r="A275" s="66">
        <f t="shared" si="97"/>
        <v>0.18484247374562426</v>
      </c>
      <c r="B275" s="9">
        <f t="shared" si="98"/>
        <v>145.47999999999999</v>
      </c>
      <c r="C275" s="65">
        <f t="shared" si="92"/>
        <v>0.1</v>
      </c>
      <c r="D275" s="9">
        <f t="shared" si="99"/>
        <v>145.47999999999999</v>
      </c>
      <c r="E275" s="66">
        <f t="shared" si="93"/>
        <v>0.1</v>
      </c>
      <c r="F275" s="9">
        <f t="shared" si="100"/>
        <v>145.47999999999999</v>
      </c>
      <c r="G275" s="68">
        <f t="shared" si="94"/>
        <v>9.9980645684820814E-4</v>
      </c>
      <c r="H275" s="9">
        <f t="shared" si="101"/>
        <v>145.47999999999999</v>
      </c>
      <c r="I275" s="66">
        <f t="shared" si="102"/>
        <v>9.9980645684820814E-4</v>
      </c>
      <c r="J275" s="9">
        <f t="shared" si="103"/>
        <v>145.47999999999999</v>
      </c>
      <c r="K275" s="9">
        <f t="shared" si="95"/>
        <v>9.9980645684820814E-4</v>
      </c>
      <c r="L275" s="9">
        <f t="shared" si="96"/>
        <v>145.47999999999999</v>
      </c>
    </row>
    <row r="276" spans="1:12">
      <c r="A276" s="66">
        <f t="shared" si="97"/>
        <v>0.18484247374562426</v>
      </c>
      <c r="B276" s="9">
        <f t="shared" si="98"/>
        <v>157.76</v>
      </c>
      <c r="C276" s="65">
        <f t="shared" si="92"/>
        <v>0.1</v>
      </c>
      <c r="D276" s="9">
        <f t="shared" si="99"/>
        <v>157.76</v>
      </c>
      <c r="E276" s="66">
        <f t="shared" si="93"/>
        <v>0.1</v>
      </c>
      <c r="F276" s="9">
        <f t="shared" si="100"/>
        <v>157.76</v>
      </c>
      <c r="G276" s="68">
        <f t="shared" si="94"/>
        <v>9.9980776712727871E-4</v>
      </c>
      <c r="H276" s="9">
        <f t="shared" si="101"/>
        <v>157.76</v>
      </c>
      <c r="I276" s="66">
        <f t="shared" si="102"/>
        <v>9.9980776712727871E-4</v>
      </c>
      <c r="J276" s="9">
        <f t="shared" si="103"/>
        <v>157.76</v>
      </c>
      <c r="K276" s="9">
        <f t="shared" si="95"/>
        <v>9.9980776712727871E-4</v>
      </c>
      <c r="L276" s="9">
        <f t="shared" si="96"/>
        <v>157.76</v>
      </c>
    </row>
    <row r="277" spans="1:12">
      <c r="A277" s="66">
        <f t="shared" si="97"/>
        <v>0.18484247374562426</v>
      </c>
      <c r="B277" s="9">
        <f t="shared" si="98"/>
        <v>173.21</v>
      </c>
      <c r="C277" s="65">
        <f t="shared" si="92"/>
        <v>0.1</v>
      </c>
      <c r="D277" s="9">
        <f t="shared" si="99"/>
        <v>173.21</v>
      </c>
      <c r="E277" s="66">
        <f t="shared" si="93"/>
        <v>0.1</v>
      </c>
      <c r="F277" s="9">
        <f t="shared" si="100"/>
        <v>173.21</v>
      </c>
      <c r="G277" s="68">
        <f t="shared" si="94"/>
        <v>9.9980925595056472E-4</v>
      </c>
      <c r="H277" s="9">
        <f t="shared" si="101"/>
        <v>173.21</v>
      </c>
      <c r="I277" s="66">
        <f t="shared" si="102"/>
        <v>9.9980925595056472E-4</v>
      </c>
      <c r="J277" s="9">
        <f t="shared" si="103"/>
        <v>173.21</v>
      </c>
      <c r="K277" s="9">
        <f t="shared" si="95"/>
        <v>9.9980925595056472E-4</v>
      </c>
      <c r="L277" s="9">
        <f t="shared" si="96"/>
        <v>173.21</v>
      </c>
    </row>
    <row r="278" spans="1:12">
      <c r="A278" s="66">
        <f t="shared" si="97"/>
        <v>0.18484247374562426</v>
      </c>
      <c r="B278" s="9">
        <f t="shared" si="98"/>
        <v>188.63</v>
      </c>
      <c r="C278" s="65">
        <f t="shared" si="92"/>
        <v>0.1</v>
      </c>
      <c r="D278" s="9">
        <f t="shared" si="99"/>
        <v>188.63</v>
      </c>
      <c r="E278" s="66">
        <f t="shared" si="93"/>
        <v>0.1</v>
      </c>
      <c r="F278" s="9">
        <f t="shared" si="100"/>
        <v>188.63</v>
      </c>
      <c r="G278" s="68">
        <f t="shared" si="94"/>
        <v>9.9981059495599187E-4</v>
      </c>
      <c r="H278" s="9">
        <f t="shared" si="101"/>
        <v>188.63</v>
      </c>
      <c r="I278" s="66">
        <f t="shared" si="102"/>
        <v>9.9981059495599187E-4</v>
      </c>
      <c r="J278" s="9">
        <f t="shared" si="103"/>
        <v>188.63</v>
      </c>
      <c r="K278" s="9">
        <f t="shared" si="95"/>
        <v>9.9981059495599187E-4</v>
      </c>
      <c r="L278" s="9">
        <f t="shared" si="96"/>
        <v>188.63</v>
      </c>
    </row>
    <row r="279" spans="1:12">
      <c r="A279" s="66">
        <f t="shared" si="97"/>
        <v>0.18484247374562426</v>
      </c>
      <c r="B279" s="9">
        <f t="shared" si="98"/>
        <v>207.61</v>
      </c>
      <c r="C279" s="65">
        <f t="shared" si="92"/>
        <v>0.1</v>
      </c>
      <c r="D279" s="9">
        <f t="shared" si="99"/>
        <v>207.61</v>
      </c>
      <c r="E279" s="66">
        <f t="shared" si="93"/>
        <v>0.1</v>
      </c>
      <c r="F279" s="9">
        <f t="shared" si="100"/>
        <v>207.61</v>
      </c>
      <c r="G279" s="68">
        <f t="shared" si="94"/>
        <v>9.9981207798100044E-4</v>
      </c>
      <c r="H279" s="9">
        <f t="shared" si="101"/>
        <v>207.61</v>
      </c>
      <c r="I279" s="66">
        <f t="shared" si="102"/>
        <v>9.9981207798100044E-4</v>
      </c>
      <c r="J279" s="9">
        <f t="shared" si="103"/>
        <v>207.61</v>
      </c>
      <c r="K279" s="9">
        <f t="shared" si="95"/>
        <v>9.9981207798100044E-4</v>
      </c>
      <c r="L279" s="9">
        <f t="shared" si="96"/>
        <v>207.61</v>
      </c>
    </row>
    <row r="280" spans="1:12">
      <c r="A280" s="66">
        <f t="shared" si="97"/>
        <v>0.18484247374562426</v>
      </c>
      <c r="B280" s="9">
        <f t="shared" si="98"/>
        <v>227.92</v>
      </c>
      <c r="C280" s="65">
        <f t="shared" si="92"/>
        <v>0.1</v>
      </c>
      <c r="D280" s="9">
        <f t="shared" si="99"/>
        <v>227.92</v>
      </c>
      <c r="E280" s="66">
        <f t="shared" si="93"/>
        <v>0.1</v>
      </c>
      <c r="F280" s="9">
        <f t="shared" si="100"/>
        <v>227.92</v>
      </c>
      <c r="G280" s="68">
        <f t="shared" si="94"/>
        <v>9.998134995677086E-4</v>
      </c>
      <c r="H280" s="9">
        <f t="shared" si="101"/>
        <v>227.92</v>
      </c>
      <c r="I280" s="66">
        <f t="shared" si="102"/>
        <v>9.998134995677086E-4</v>
      </c>
      <c r="J280" s="9">
        <f t="shared" si="103"/>
        <v>227.92</v>
      </c>
      <c r="K280" s="9">
        <f t="shared" si="95"/>
        <v>9.998134995677086E-4</v>
      </c>
      <c r="L280" s="9">
        <f t="shared" si="96"/>
        <v>227.92</v>
      </c>
    </row>
    <row r="281" spans="1:12">
      <c r="A281" s="66">
        <f t="shared" si="97"/>
        <v>0.18484247374562426</v>
      </c>
      <c r="B281" s="9">
        <f t="shared" si="98"/>
        <v>250.81</v>
      </c>
      <c r="C281" s="65">
        <f t="shared" si="92"/>
        <v>0.1</v>
      </c>
      <c r="D281" s="9">
        <f t="shared" si="99"/>
        <v>250.81</v>
      </c>
      <c r="E281" s="66">
        <f t="shared" si="93"/>
        <v>0.1</v>
      </c>
      <c r="F281" s="9">
        <f t="shared" si="100"/>
        <v>250.81</v>
      </c>
      <c r="G281" s="68">
        <f t="shared" si="94"/>
        <v>9.9981493505492251E-4</v>
      </c>
      <c r="H281" s="9">
        <f t="shared" si="101"/>
        <v>250.81</v>
      </c>
      <c r="I281" s="66">
        <f t="shared" si="102"/>
        <v>9.9981493505492251E-4</v>
      </c>
      <c r="J281" s="9">
        <f t="shared" si="103"/>
        <v>250.81</v>
      </c>
      <c r="K281" s="9">
        <f t="shared" si="95"/>
        <v>9.9981493505492251E-4</v>
      </c>
      <c r="L281" s="9">
        <f t="shared" si="96"/>
        <v>250.81</v>
      </c>
    </row>
    <row r="282" spans="1:12">
      <c r="A282" s="66">
        <f t="shared" si="97"/>
        <v>0.18484247374562426</v>
      </c>
      <c r="B282" s="9">
        <f t="shared" si="98"/>
        <v>272.85000000000002</v>
      </c>
      <c r="C282" s="65">
        <f t="shared" si="92"/>
        <v>0.1</v>
      </c>
      <c r="D282" s="9">
        <f t="shared" si="99"/>
        <v>272.85000000000002</v>
      </c>
      <c r="E282" s="66">
        <f t="shared" si="93"/>
        <v>0.1</v>
      </c>
      <c r="F282" s="9">
        <f t="shared" si="100"/>
        <v>272.85000000000002</v>
      </c>
      <c r="G282" s="68">
        <f t="shared" si="94"/>
        <v>9.9981618026894728E-4</v>
      </c>
      <c r="H282" s="9">
        <f t="shared" si="101"/>
        <v>272.85000000000002</v>
      </c>
      <c r="I282" s="66">
        <f t="shared" si="102"/>
        <v>9.9981618026894728E-4</v>
      </c>
      <c r="J282" s="9">
        <f t="shared" si="103"/>
        <v>272.85000000000002</v>
      </c>
      <c r="K282" s="9">
        <f t="shared" si="95"/>
        <v>9.9981618026894728E-4</v>
      </c>
      <c r="L282" s="9">
        <f t="shared" si="96"/>
        <v>272.85000000000002</v>
      </c>
    </row>
    <row r="283" spans="1:12">
      <c r="A283" s="66">
        <f t="shared" si="97"/>
        <v>0.18484247374562426</v>
      </c>
      <c r="B283" s="9">
        <f t="shared" si="98"/>
        <v>300.52</v>
      </c>
      <c r="C283" s="65">
        <f t="shared" si="92"/>
        <v>0.1</v>
      </c>
      <c r="D283" s="9">
        <f t="shared" si="99"/>
        <v>300.52</v>
      </c>
      <c r="E283" s="66">
        <f t="shared" si="93"/>
        <v>0.1</v>
      </c>
      <c r="F283" s="9">
        <f t="shared" si="100"/>
        <v>300.52</v>
      </c>
      <c r="G283" s="68">
        <f t="shared" si="94"/>
        <v>9.9981758782761087E-4</v>
      </c>
      <c r="H283" s="9">
        <f t="shared" si="101"/>
        <v>300.52</v>
      </c>
      <c r="I283" s="66">
        <f t="shared" si="102"/>
        <v>9.9981758782761087E-4</v>
      </c>
      <c r="J283" s="9">
        <f t="shared" si="103"/>
        <v>300.52</v>
      </c>
      <c r="K283" s="9">
        <f t="shared" si="95"/>
        <v>9.9981758782761087E-4</v>
      </c>
      <c r="L283" s="9">
        <f t="shared" si="96"/>
        <v>300.52</v>
      </c>
    </row>
    <row r="284" spans="1:12">
      <c r="A284" s="66">
        <f t="shared" si="97"/>
        <v>0.18484247374562426</v>
      </c>
      <c r="B284" s="9">
        <f t="shared" si="98"/>
        <v>327.86</v>
      </c>
      <c r="C284" s="65">
        <f t="shared" si="92"/>
        <v>0.1</v>
      </c>
      <c r="D284" s="9">
        <f t="shared" si="99"/>
        <v>327.86</v>
      </c>
      <c r="E284" s="66">
        <f t="shared" si="93"/>
        <v>0.1</v>
      </c>
      <c r="F284" s="9">
        <f t="shared" si="100"/>
        <v>327.86</v>
      </c>
      <c r="G284" s="68">
        <f t="shared" si="94"/>
        <v>9.9981883831545869E-4</v>
      </c>
      <c r="H284" s="9">
        <f t="shared" si="101"/>
        <v>327.86</v>
      </c>
      <c r="I284" s="66">
        <f t="shared" si="102"/>
        <v>9.9981883831545869E-4</v>
      </c>
      <c r="J284" s="9">
        <f t="shared" si="103"/>
        <v>327.86</v>
      </c>
      <c r="K284" s="9">
        <f t="shared" si="95"/>
        <v>9.9981883831545869E-4</v>
      </c>
      <c r="L284" s="9">
        <f t="shared" si="96"/>
        <v>327.86</v>
      </c>
    </row>
    <row r="285" spans="1:12">
      <c r="A285" s="66">
        <f t="shared" si="97"/>
        <v>0.18484247374562426</v>
      </c>
      <c r="B285" s="9">
        <f t="shared" si="98"/>
        <v>356.58</v>
      </c>
      <c r="C285" s="65">
        <f t="shared" si="92"/>
        <v>0.1</v>
      </c>
      <c r="D285" s="9">
        <f t="shared" si="99"/>
        <v>356.58</v>
      </c>
      <c r="E285" s="66">
        <f t="shared" si="93"/>
        <v>0.1</v>
      </c>
      <c r="F285" s="9">
        <f t="shared" si="100"/>
        <v>356.58</v>
      </c>
      <c r="G285" s="68">
        <f t="shared" si="94"/>
        <v>9.9982002814289275E-4</v>
      </c>
      <c r="H285" s="9">
        <f t="shared" si="101"/>
        <v>356.58</v>
      </c>
      <c r="I285" s="66">
        <f t="shared" si="102"/>
        <v>9.9982002814289275E-4</v>
      </c>
      <c r="J285" s="9">
        <f t="shared" si="103"/>
        <v>356.58</v>
      </c>
      <c r="K285" s="9">
        <f t="shared" si="95"/>
        <v>9.9982002814289275E-4</v>
      </c>
      <c r="L285" s="9">
        <f t="shared" si="96"/>
        <v>356.58</v>
      </c>
    </row>
    <row r="286" spans="1:12">
      <c r="A286" s="66">
        <f t="shared" si="97"/>
        <v>0.18484247374562426</v>
      </c>
      <c r="B286" s="9">
        <f t="shared" si="98"/>
        <v>391.16</v>
      </c>
      <c r="C286" s="65">
        <f t="shared" si="92"/>
        <v>0.1</v>
      </c>
      <c r="D286" s="9">
        <f t="shared" si="99"/>
        <v>391.16</v>
      </c>
      <c r="E286" s="66">
        <f t="shared" si="93"/>
        <v>0.1</v>
      </c>
      <c r="F286" s="9">
        <f t="shared" si="100"/>
        <v>391.16</v>
      </c>
      <c r="G286" s="68">
        <f t="shared" si="94"/>
        <v>9.9982132165257341E-4</v>
      </c>
      <c r="H286" s="9">
        <f t="shared" si="101"/>
        <v>391.16</v>
      </c>
      <c r="I286" s="66">
        <f t="shared" si="102"/>
        <v>9.9982132165257341E-4</v>
      </c>
      <c r="J286" s="9">
        <f t="shared" si="103"/>
        <v>391.16</v>
      </c>
      <c r="K286" s="9">
        <f t="shared" si="95"/>
        <v>9.9982132165257341E-4</v>
      </c>
      <c r="L286" s="9">
        <f t="shared" si="96"/>
        <v>391.16</v>
      </c>
    </row>
    <row r="287" spans="1:12">
      <c r="A287" s="66">
        <f t="shared" si="97"/>
        <v>0.18484247374562426</v>
      </c>
      <c r="B287" s="9">
        <f t="shared" si="98"/>
        <v>428.74</v>
      </c>
      <c r="C287" s="65">
        <f t="shared" si="92"/>
        <v>0.1</v>
      </c>
      <c r="D287" s="9">
        <f t="shared" si="99"/>
        <v>428.74</v>
      </c>
      <c r="E287" s="66">
        <f t="shared" si="93"/>
        <v>0.1</v>
      </c>
      <c r="F287" s="9">
        <f t="shared" si="100"/>
        <v>428.74</v>
      </c>
      <c r="G287" s="68">
        <f t="shared" si="94"/>
        <v>9.9982258542941484E-4</v>
      </c>
      <c r="H287" s="9">
        <f t="shared" si="101"/>
        <v>428.74</v>
      </c>
      <c r="I287" s="66">
        <f t="shared" si="102"/>
        <v>9.9982258542941484E-4</v>
      </c>
      <c r="J287" s="9">
        <f t="shared" si="103"/>
        <v>428.74</v>
      </c>
      <c r="K287" s="9">
        <f t="shared" si="95"/>
        <v>9.9982258542941484E-4</v>
      </c>
      <c r="L287" s="9">
        <f t="shared" si="96"/>
        <v>428.74</v>
      </c>
    </row>
    <row r="288" spans="1:12">
      <c r="A288" s="66">
        <f t="shared" si="97"/>
        <v>0.18484247374562426</v>
      </c>
      <c r="B288" s="9">
        <f t="shared" si="98"/>
        <v>468.98</v>
      </c>
      <c r="C288" s="65">
        <f t="shared" si="92"/>
        <v>0.1</v>
      </c>
      <c r="D288" s="9">
        <f t="shared" si="99"/>
        <v>468.98</v>
      </c>
      <c r="E288" s="66">
        <f t="shared" si="93"/>
        <v>0.1</v>
      </c>
      <c r="F288" s="9">
        <f t="shared" si="100"/>
        <v>468.98</v>
      </c>
      <c r="G288" s="68">
        <f t="shared" si="94"/>
        <v>9.9982380414413035E-4</v>
      </c>
      <c r="H288" s="9">
        <f t="shared" si="101"/>
        <v>468.98</v>
      </c>
      <c r="I288" s="66">
        <f t="shared" si="102"/>
        <v>9.9982380414413035E-4</v>
      </c>
      <c r="J288" s="9">
        <f t="shared" si="103"/>
        <v>468.98</v>
      </c>
      <c r="K288" s="9">
        <f t="shared" si="95"/>
        <v>9.9982380414413035E-4</v>
      </c>
      <c r="L288" s="9">
        <f t="shared" si="96"/>
        <v>468.98</v>
      </c>
    </row>
    <row r="289" spans="1:12">
      <c r="A289" s="66">
        <f t="shared" si="97"/>
        <v>0.18484247374562426</v>
      </c>
      <c r="B289" s="9">
        <f t="shared" si="98"/>
        <v>514.11</v>
      </c>
      <c r="C289" s="65">
        <f t="shared" ref="C289:C320" si="104">IF(D72&lt;0.0001,0.1,IF(D72="",0.001,D72))</f>
        <v>0.1</v>
      </c>
      <c r="D289" s="9">
        <f t="shared" si="99"/>
        <v>514.11</v>
      </c>
      <c r="E289" s="66">
        <f t="shared" ref="E289:E320" si="105">IF(E72&lt;0.0001,0.1,IF(E72="",E288,E72))</f>
        <v>0.1</v>
      </c>
      <c r="F289" s="9">
        <f t="shared" si="100"/>
        <v>514.11</v>
      </c>
      <c r="G289" s="68">
        <f t="shared" ref="G289:G320" si="106">IF(G72&lt;0.0001,0.1,IF(G72="",0.0001,G72))</f>
        <v>9.99825035073082E-4</v>
      </c>
      <c r="H289" s="9">
        <f t="shared" si="101"/>
        <v>514.11</v>
      </c>
      <c r="I289" s="66">
        <f t="shared" si="102"/>
        <v>9.99825035073082E-4</v>
      </c>
      <c r="J289" s="9">
        <f t="shared" si="103"/>
        <v>514.11</v>
      </c>
      <c r="K289" s="9">
        <f t="shared" ref="K289:K320" si="107">IF(M72&lt;0.0001,0.1,IF(M72="",0.0001,M72))</f>
        <v>9.99825035073082E-4</v>
      </c>
      <c r="L289" s="9">
        <f t="shared" ref="L289:L320" si="108">IF(C73="",D289,C73)</f>
        <v>514.11</v>
      </c>
    </row>
    <row r="290" spans="1:12">
      <c r="A290" s="66">
        <f t="shared" ref="A290:A321" si="109">IF(B73="",A289,IF(B73&lt;0.0001,0.1,B73))</f>
        <v>0.18484247374562426</v>
      </c>
      <c r="B290" s="9">
        <f t="shared" ref="B290:B321" si="110">IF(A73="",B289,A73)</f>
        <v>564.17999999999995</v>
      </c>
      <c r="C290" s="65">
        <f t="shared" si="104"/>
        <v>0.1</v>
      </c>
      <c r="D290" s="9">
        <f t="shared" ref="D290:D321" si="111">IF(A73="",B289,A73)</f>
        <v>564.17999999999995</v>
      </c>
      <c r="E290" s="66">
        <f t="shared" si="105"/>
        <v>0.1</v>
      </c>
      <c r="F290" s="9">
        <f t="shared" ref="F290:F321" si="112">IF(A73="",B289,A73)</f>
        <v>564.17999999999995</v>
      </c>
      <c r="G290" s="68">
        <f t="shared" si="106"/>
        <v>9.9982626281507796E-4</v>
      </c>
      <c r="H290" s="9">
        <f t="shared" ref="H290:H321" si="113">IF(A73="",B289,A73)</f>
        <v>564.17999999999995</v>
      </c>
      <c r="I290" s="66">
        <f t="shared" ref="I290:I321" si="114">IF(I73&lt;0.0001,0.1,IF(I73="",I289,I73))</f>
        <v>9.9982626281507796E-4</v>
      </c>
      <c r="J290" s="9">
        <f t="shared" ref="J290:J321" si="115">IF(A73="",B289,A73)</f>
        <v>564.17999999999995</v>
      </c>
      <c r="K290" s="9">
        <f t="shared" si="107"/>
        <v>9.9982626281507796E-4</v>
      </c>
      <c r="L290" s="9">
        <f t="shared" si="108"/>
        <v>564.17999999999995</v>
      </c>
    </row>
    <row r="291" spans="1:12">
      <c r="A291" s="66">
        <f t="shared" si="109"/>
        <v>0.18484247374562426</v>
      </c>
      <c r="B291" s="9">
        <f t="shared" si="110"/>
        <v>614.99</v>
      </c>
      <c r="C291" s="65">
        <f t="shared" si="104"/>
        <v>0.1</v>
      </c>
      <c r="D291" s="9">
        <f t="shared" si="111"/>
        <v>614.99</v>
      </c>
      <c r="E291" s="66">
        <f t="shared" si="105"/>
        <v>0.1</v>
      </c>
      <c r="F291" s="9">
        <f t="shared" si="112"/>
        <v>614.99</v>
      </c>
      <c r="G291" s="68">
        <f t="shared" si="106"/>
        <v>9.9982738668934483E-4</v>
      </c>
      <c r="H291" s="9">
        <f t="shared" si="113"/>
        <v>614.99</v>
      </c>
      <c r="I291" s="66">
        <f t="shared" si="114"/>
        <v>9.9982738668934483E-4</v>
      </c>
      <c r="J291" s="9">
        <f t="shared" si="115"/>
        <v>614.99</v>
      </c>
      <c r="K291" s="9">
        <f t="shared" si="107"/>
        <v>9.9982738668934483E-4</v>
      </c>
      <c r="L291" s="9">
        <f t="shared" si="108"/>
        <v>614.99</v>
      </c>
    </row>
    <row r="292" spans="1:12">
      <c r="A292" s="66">
        <f t="shared" si="109"/>
        <v>0.18484247374562426</v>
      </c>
      <c r="B292" s="9">
        <f t="shared" si="110"/>
        <v>669.29</v>
      </c>
      <c r="C292" s="65">
        <f t="shared" si="104"/>
        <v>0.1</v>
      </c>
      <c r="D292" s="9">
        <f t="shared" si="111"/>
        <v>669.29</v>
      </c>
      <c r="E292" s="66">
        <f t="shared" si="105"/>
        <v>0.1</v>
      </c>
      <c r="F292" s="9">
        <f t="shared" si="112"/>
        <v>669.29</v>
      </c>
      <c r="G292" s="68">
        <f t="shared" si="106"/>
        <v>9.998284753905593E-4</v>
      </c>
      <c r="H292" s="9">
        <f t="shared" si="113"/>
        <v>669.29</v>
      </c>
      <c r="I292" s="66">
        <f t="shared" si="114"/>
        <v>9.998284753905593E-4</v>
      </c>
      <c r="J292" s="9">
        <f t="shared" si="115"/>
        <v>669.29</v>
      </c>
      <c r="K292" s="9">
        <f t="shared" si="107"/>
        <v>9.998284753905593E-4</v>
      </c>
      <c r="L292" s="9">
        <f t="shared" si="108"/>
        <v>669.29</v>
      </c>
    </row>
    <row r="293" spans="1:12">
      <c r="A293" s="66">
        <f t="shared" si="109"/>
        <v>0.18484247374562426</v>
      </c>
      <c r="B293" s="9">
        <f t="shared" si="110"/>
        <v>733.7</v>
      </c>
      <c r="C293" s="65">
        <f t="shared" si="104"/>
        <v>0.1</v>
      </c>
      <c r="D293" s="9">
        <f t="shared" si="111"/>
        <v>733.7</v>
      </c>
      <c r="E293" s="66">
        <f t="shared" si="105"/>
        <v>0.1</v>
      </c>
      <c r="F293" s="9">
        <f t="shared" si="112"/>
        <v>733.7</v>
      </c>
      <c r="G293" s="68">
        <f t="shared" si="106"/>
        <v>9.9982964220408552E-4</v>
      </c>
      <c r="H293" s="9">
        <f t="shared" si="113"/>
        <v>733.7</v>
      </c>
      <c r="I293" s="66">
        <f t="shared" si="114"/>
        <v>9.9982964220408552E-4</v>
      </c>
      <c r="J293" s="9">
        <f t="shared" si="115"/>
        <v>733.7</v>
      </c>
      <c r="K293" s="9">
        <f t="shared" si="107"/>
        <v>9.9982964220408552E-4</v>
      </c>
      <c r="L293" s="9">
        <f t="shared" si="108"/>
        <v>733.7</v>
      </c>
    </row>
    <row r="294" spans="1:12">
      <c r="A294" s="66">
        <f t="shared" si="109"/>
        <v>0.18484247374562426</v>
      </c>
      <c r="B294" s="9">
        <f t="shared" si="110"/>
        <v>802.87</v>
      </c>
      <c r="C294" s="65">
        <f t="shared" si="104"/>
        <v>0.1</v>
      </c>
      <c r="D294" s="9">
        <f t="shared" si="111"/>
        <v>802.87</v>
      </c>
      <c r="E294" s="66">
        <f t="shared" si="105"/>
        <v>0.1</v>
      </c>
      <c r="F294" s="9">
        <f t="shared" si="112"/>
        <v>802.87</v>
      </c>
      <c r="G294" s="68">
        <f t="shared" si="106"/>
        <v>9.9983077097236988E-4</v>
      </c>
      <c r="H294" s="9">
        <f t="shared" si="113"/>
        <v>802.87</v>
      </c>
      <c r="I294" s="66">
        <f t="shared" si="114"/>
        <v>9.9983077097236988E-4</v>
      </c>
      <c r="J294" s="9">
        <f t="shared" si="115"/>
        <v>802.87</v>
      </c>
      <c r="K294" s="9">
        <f t="shared" si="107"/>
        <v>9.9983077097236988E-4</v>
      </c>
      <c r="L294" s="9">
        <f t="shared" si="108"/>
        <v>802.87</v>
      </c>
    </row>
    <row r="295" spans="1:12">
      <c r="A295" s="66">
        <f t="shared" si="109"/>
        <v>0.18484247374562426</v>
      </c>
      <c r="B295" s="9">
        <f t="shared" si="110"/>
        <v>880.99</v>
      </c>
      <c r="C295" s="65">
        <f t="shared" si="104"/>
        <v>0.1</v>
      </c>
      <c r="D295" s="9">
        <f t="shared" si="111"/>
        <v>880.99</v>
      </c>
      <c r="E295" s="66">
        <f t="shared" si="105"/>
        <v>0.1</v>
      </c>
      <c r="F295" s="9">
        <f t="shared" si="112"/>
        <v>880.99</v>
      </c>
      <c r="G295" s="68">
        <f t="shared" si="106"/>
        <v>9.9983191878514656E-4</v>
      </c>
      <c r="H295" s="9">
        <f t="shared" si="113"/>
        <v>880.99</v>
      </c>
      <c r="I295" s="66">
        <f t="shared" si="114"/>
        <v>9.9983191878514656E-4</v>
      </c>
      <c r="J295" s="9">
        <f t="shared" si="115"/>
        <v>880.99</v>
      </c>
      <c r="K295" s="9">
        <f t="shared" si="107"/>
        <v>9.9983191878514656E-4</v>
      </c>
      <c r="L295" s="9">
        <f t="shared" si="108"/>
        <v>880.99</v>
      </c>
    </row>
    <row r="296" spans="1:12">
      <c r="A296" s="66">
        <f t="shared" si="109"/>
        <v>0.18484247374562426</v>
      </c>
      <c r="B296" s="9">
        <f t="shared" si="110"/>
        <v>962.34</v>
      </c>
      <c r="C296" s="65">
        <f t="shared" si="104"/>
        <v>0.1</v>
      </c>
      <c r="D296" s="9">
        <f t="shared" si="111"/>
        <v>962.34</v>
      </c>
      <c r="E296" s="66">
        <f t="shared" si="105"/>
        <v>0.1</v>
      </c>
      <c r="F296" s="9">
        <f t="shared" si="112"/>
        <v>962.34</v>
      </c>
      <c r="G296" s="68">
        <f t="shared" si="106"/>
        <v>9.9983299622000339E-4</v>
      </c>
      <c r="H296" s="9">
        <f t="shared" si="113"/>
        <v>962.34</v>
      </c>
      <c r="I296" s="66">
        <f t="shared" si="114"/>
        <v>9.9983299622000339E-4</v>
      </c>
      <c r="J296" s="9">
        <f t="shared" si="115"/>
        <v>962.34</v>
      </c>
      <c r="K296" s="9">
        <f t="shared" si="107"/>
        <v>9.9983299622000339E-4</v>
      </c>
      <c r="L296" s="9">
        <f t="shared" si="108"/>
        <v>962.34</v>
      </c>
    </row>
    <row r="297" spans="1:12">
      <c r="A297" s="66">
        <f t="shared" si="109"/>
        <v>0.18484247374562426</v>
      </c>
      <c r="B297" s="9">
        <f t="shared" si="110"/>
        <v>1047.5999999999999</v>
      </c>
      <c r="C297" s="65">
        <f t="shared" si="104"/>
        <v>0.1</v>
      </c>
      <c r="D297" s="9">
        <f t="shared" si="111"/>
        <v>1047.5999999999999</v>
      </c>
      <c r="E297" s="66">
        <f t="shared" si="105"/>
        <v>0.1</v>
      </c>
      <c r="F297" s="9">
        <f t="shared" si="112"/>
        <v>1047.5999999999999</v>
      </c>
      <c r="G297" s="68">
        <f t="shared" si="106"/>
        <v>9.9983401884615425E-4</v>
      </c>
      <c r="H297" s="9">
        <f t="shared" si="113"/>
        <v>1047.5999999999999</v>
      </c>
      <c r="I297" s="66">
        <f t="shared" si="114"/>
        <v>9.9983401884615425E-4</v>
      </c>
      <c r="J297" s="9">
        <f t="shared" si="115"/>
        <v>1047.5999999999999</v>
      </c>
      <c r="K297" s="9">
        <f t="shared" si="107"/>
        <v>9.9983401884615425E-4</v>
      </c>
      <c r="L297" s="9">
        <f t="shared" si="108"/>
        <v>1047.5999999999999</v>
      </c>
    </row>
    <row r="298" spans="1:12">
      <c r="A298" s="66">
        <f t="shared" si="109"/>
        <v>0.18484247374562426</v>
      </c>
      <c r="B298" s="9">
        <f t="shared" si="110"/>
        <v>1149.73</v>
      </c>
      <c r="C298" s="65">
        <f t="shared" si="104"/>
        <v>0.1</v>
      </c>
      <c r="D298" s="9">
        <f t="shared" si="111"/>
        <v>1149.73</v>
      </c>
      <c r="E298" s="66">
        <f t="shared" si="105"/>
        <v>0.1</v>
      </c>
      <c r="F298" s="9">
        <f t="shared" si="112"/>
        <v>1149.73</v>
      </c>
      <c r="G298" s="68">
        <f t="shared" si="106"/>
        <v>9.9983512519740835E-4</v>
      </c>
      <c r="H298" s="9">
        <f t="shared" si="113"/>
        <v>1149.73</v>
      </c>
      <c r="I298" s="66">
        <f t="shared" si="114"/>
        <v>9.9983512519740835E-4</v>
      </c>
      <c r="J298" s="9">
        <f t="shared" si="115"/>
        <v>1149.73</v>
      </c>
      <c r="K298" s="9">
        <f t="shared" si="107"/>
        <v>9.9983512519740835E-4</v>
      </c>
      <c r="L298" s="9">
        <f t="shared" si="108"/>
        <v>1149.73</v>
      </c>
    </row>
    <row r="299" spans="1:12">
      <c r="A299" s="66">
        <f t="shared" si="109"/>
        <v>0.18484247374562426</v>
      </c>
      <c r="B299" s="9">
        <f t="shared" si="110"/>
        <v>1260.7</v>
      </c>
      <c r="C299" s="65">
        <f t="shared" si="104"/>
        <v>0.1</v>
      </c>
      <c r="D299" s="9">
        <f t="shared" si="111"/>
        <v>1260.7</v>
      </c>
      <c r="E299" s="66">
        <f t="shared" si="105"/>
        <v>0.1</v>
      </c>
      <c r="F299" s="9">
        <f t="shared" si="112"/>
        <v>1260.7</v>
      </c>
      <c r="G299" s="68">
        <f t="shared" si="106"/>
        <v>9.9983620657608874E-4</v>
      </c>
      <c r="H299" s="9">
        <f t="shared" si="113"/>
        <v>1260.7</v>
      </c>
      <c r="I299" s="66">
        <f t="shared" si="114"/>
        <v>9.9983620657608874E-4</v>
      </c>
      <c r="J299" s="9">
        <f t="shared" si="115"/>
        <v>1260.7</v>
      </c>
      <c r="K299" s="9">
        <f t="shared" si="107"/>
        <v>9.9983620657608874E-4</v>
      </c>
      <c r="L299" s="9">
        <f t="shared" si="108"/>
        <v>1260.7</v>
      </c>
    </row>
    <row r="300" spans="1:12">
      <c r="A300" s="66">
        <f t="shared" si="109"/>
        <v>0.18484247374562426</v>
      </c>
      <c r="B300" s="9">
        <f t="shared" si="110"/>
        <v>1378.18</v>
      </c>
      <c r="C300" s="65">
        <f t="shared" si="104"/>
        <v>0.1</v>
      </c>
      <c r="D300" s="9">
        <f t="shared" si="111"/>
        <v>1378.18</v>
      </c>
      <c r="E300" s="66">
        <f t="shared" si="105"/>
        <v>0.1</v>
      </c>
      <c r="F300" s="9">
        <f t="shared" si="112"/>
        <v>1378.18</v>
      </c>
      <c r="G300" s="68">
        <f t="shared" si="106"/>
        <v>9.9983723883253269E-4</v>
      </c>
      <c r="H300" s="9">
        <f t="shared" si="113"/>
        <v>1378.18</v>
      </c>
      <c r="I300" s="66">
        <f t="shared" si="114"/>
        <v>9.9983723883253269E-4</v>
      </c>
      <c r="J300" s="9">
        <f t="shared" si="115"/>
        <v>1378.18</v>
      </c>
      <c r="K300" s="9">
        <f t="shared" si="107"/>
        <v>9.9983723883253269E-4</v>
      </c>
      <c r="L300" s="9">
        <f t="shared" si="108"/>
        <v>1378.18</v>
      </c>
    </row>
    <row r="301" spans="1:12">
      <c r="A301" s="66">
        <f t="shared" si="109"/>
        <v>0.18484247374562426</v>
      </c>
      <c r="B301" s="9">
        <f t="shared" si="110"/>
        <v>1509.11</v>
      </c>
      <c r="C301" s="65">
        <f t="shared" si="104"/>
        <v>0.1</v>
      </c>
      <c r="D301" s="9">
        <f t="shared" si="111"/>
        <v>1509.11</v>
      </c>
      <c r="E301" s="66">
        <f t="shared" si="105"/>
        <v>0.1</v>
      </c>
      <c r="F301" s="9">
        <f t="shared" si="112"/>
        <v>1509.11</v>
      </c>
      <c r="G301" s="68">
        <f t="shared" si="106"/>
        <v>9.9983827702558549E-4</v>
      </c>
      <c r="H301" s="9">
        <f t="shared" si="113"/>
        <v>1509.11</v>
      </c>
      <c r="I301" s="66">
        <f t="shared" si="114"/>
        <v>9.9983827702558549E-4</v>
      </c>
      <c r="J301" s="9">
        <f t="shared" si="115"/>
        <v>1509.11</v>
      </c>
      <c r="K301" s="9">
        <f t="shared" si="107"/>
        <v>9.9983827702558549E-4</v>
      </c>
      <c r="L301" s="9">
        <f t="shared" si="108"/>
        <v>1509.11</v>
      </c>
    </row>
    <row r="302" spans="1:12">
      <c r="A302" s="66">
        <f t="shared" si="109"/>
        <v>0.18484247374562426</v>
      </c>
      <c r="B302" s="9">
        <f t="shared" si="110"/>
        <v>1649.51</v>
      </c>
      <c r="C302" s="65">
        <f t="shared" si="104"/>
        <v>0.1</v>
      </c>
      <c r="D302" s="9">
        <f t="shared" si="111"/>
        <v>1649.51</v>
      </c>
      <c r="E302" s="66">
        <f t="shared" si="105"/>
        <v>0.1</v>
      </c>
      <c r="F302" s="9">
        <f t="shared" si="112"/>
        <v>1649.51</v>
      </c>
      <c r="G302" s="68">
        <f t="shared" si="106"/>
        <v>9.998392818760984E-4</v>
      </c>
      <c r="H302" s="9">
        <f t="shared" si="113"/>
        <v>1649.51</v>
      </c>
      <c r="I302" s="66">
        <f t="shared" si="114"/>
        <v>9.998392818760984E-4</v>
      </c>
      <c r="J302" s="9">
        <f t="shared" si="115"/>
        <v>1649.51</v>
      </c>
      <c r="K302" s="9">
        <f t="shared" si="107"/>
        <v>9.998392818760984E-4</v>
      </c>
      <c r="L302" s="9">
        <f t="shared" si="108"/>
        <v>1649.51</v>
      </c>
    </row>
    <row r="303" spans="1:12">
      <c r="A303" s="66">
        <f t="shared" si="109"/>
        <v>0.18484247374562426</v>
      </c>
      <c r="B303" s="9">
        <f t="shared" si="110"/>
        <v>1809.96</v>
      </c>
      <c r="C303" s="65">
        <f t="shared" si="104"/>
        <v>0.1</v>
      </c>
      <c r="D303" s="9">
        <f t="shared" si="111"/>
        <v>1809.96</v>
      </c>
      <c r="E303" s="66">
        <f t="shared" si="105"/>
        <v>0.1</v>
      </c>
      <c r="F303" s="9">
        <f t="shared" si="112"/>
        <v>1809.96</v>
      </c>
      <c r="G303" s="68">
        <f t="shared" si="106"/>
        <v>9.9984031719404912E-4</v>
      </c>
      <c r="H303" s="9">
        <f t="shared" si="113"/>
        <v>1809.96</v>
      </c>
      <c r="I303" s="66">
        <f t="shared" si="114"/>
        <v>9.9984031719404912E-4</v>
      </c>
      <c r="J303" s="9">
        <f t="shared" si="115"/>
        <v>1809.96</v>
      </c>
      <c r="K303" s="9">
        <f t="shared" si="107"/>
        <v>9.9984031719404912E-4</v>
      </c>
      <c r="L303" s="9">
        <f t="shared" si="108"/>
        <v>1809.96</v>
      </c>
    </row>
    <row r="304" spans="1:12">
      <c r="A304" s="66">
        <f t="shared" si="109"/>
        <v>0.18484247374562426</v>
      </c>
      <c r="B304" s="9">
        <f t="shared" si="110"/>
        <v>1977.53</v>
      </c>
      <c r="C304" s="65">
        <f t="shared" si="104"/>
        <v>0.1</v>
      </c>
      <c r="D304" s="9">
        <f t="shared" si="111"/>
        <v>1977.53</v>
      </c>
      <c r="E304" s="66">
        <f t="shared" si="105"/>
        <v>0.1</v>
      </c>
      <c r="F304" s="9">
        <f t="shared" si="112"/>
        <v>1977.53</v>
      </c>
      <c r="G304" s="68">
        <f t="shared" si="106"/>
        <v>9.9984129239287967E-4</v>
      </c>
      <c r="H304" s="9">
        <f t="shared" si="113"/>
        <v>1977.53</v>
      </c>
      <c r="I304" s="66">
        <f t="shared" si="114"/>
        <v>9.9984129239287967E-4</v>
      </c>
      <c r="J304" s="9">
        <f t="shared" si="115"/>
        <v>1977.53</v>
      </c>
      <c r="K304" s="9">
        <f t="shared" si="107"/>
        <v>9.9984129239287967E-4</v>
      </c>
      <c r="L304" s="9">
        <f t="shared" si="108"/>
        <v>1977.53</v>
      </c>
    </row>
    <row r="305" spans="1:12">
      <c r="A305" s="66">
        <f t="shared" si="109"/>
        <v>0.18484247374562426</v>
      </c>
      <c r="B305" s="9">
        <f t="shared" si="110"/>
        <v>2160.04</v>
      </c>
      <c r="C305" s="65">
        <f t="shared" si="104"/>
        <v>0.1</v>
      </c>
      <c r="D305" s="9">
        <f t="shared" si="111"/>
        <v>2160.04</v>
      </c>
      <c r="E305" s="66">
        <f t="shared" si="105"/>
        <v>0.1</v>
      </c>
      <c r="F305" s="9">
        <f t="shared" si="112"/>
        <v>2160.04</v>
      </c>
      <c r="G305" s="68">
        <f t="shared" si="106"/>
        <v>9.9984225287944278E-4</v>
      </c>
      <c r="H305" s="9">
        <f t="shared" si="113"/>
        <v>2160.04</v>
      </c>
      <c r="I305" s="66">
        <f t="shared" si="114"/>
        <v>9.9984225287944278E-4</v>
      </c>
      <c r="J305" s="9">
        <f t="shared" si="115"/>
        <v>2160.04</v>
      </c>
      <c r="K305" s="9">
        <f t="shared" si="107"/>
        <v>9.9984225287944278E-4</v>
      </c>
      <c r="L305" s="9">
        <f t="shared" si="108"/>
        <v>2160.04</v>
      </c>
    </row>
    <row r="306" spans="1:12">
      <c r="A306" s="66">
        <f t="shared" si="109"/>
        <v>0.18484247374562426</v>
      </c>
      <c r="B306" s="9">
        <f t="shared" si="110"/>
        <v>2369.14</v>
      </c>
      <c r="C306" s="65">
        <f t="shared" si="104"/>
        <v>0.1</v>
      </c>
      <c r="D306" s="9">
        <f t="shared" si="111"/>
        <v>2369.14</v>
      </c>
      <c r="E306" s="66">
        <f t="shared" si="105"/>
        <v>0.1</v>
      </c>
      <c r="F306" s="9">
        <f t="shared" si="112"/>
        <v>2369.14</v>
      </c>
      <c r="G306" s="68">
        <f t="shared" si="106"/>
        <v>9.9984324584158541E-4</v>
      </c>
      <c r="H306" s="9">
        <f t="shared" si="113"/>
        <v>2369.14</v>
      </c>
      <c r="I306" s="66">
        <f t="shared" si="114"/>
        <v>9.9984324584158541E-4</v>
      </c>
      <c r="J306" s="9">
        <f t="shared" si="115"/>
        <v>2369.14</v>
      </c>
      <c r="K306" s="9">
        <f t="shared" si="107"/>
        <v>9.9984324584158541E-4</v>
      </c>
      <c r="L306" s="9">
        <f t="shared" si="108"/>
        <v>2369.14</v>
      </c>
    </row>
    <row r="307" spans="1:12">
      <c r="A307" s="66">
        <f t="shared" si="109"/>
        <v>0.18484247374562426</v>
      </c>
      <c r="B307" s="9">
        <f t="shared" si="110"/>
        <v>2587.63</v>
      </c>
      <c r="C307" s="65">
        <f t="shared" si="104"/>
        <v>0.1</v>
      </c>
      <c r="D307" s="9">
        <f t="shared" si="111"/>
        <v>2587.63</v>
      </c>
      <c r="E307" s="66">
        <f t="shared" si="105"/>
        <v>0.1</v>
      </c>
      <c r="F307" s="9">
        <f t="shared" si="112"/>
        <v>2587.63</v>
      </c>
      <c r="G307" s="68">
        <f t="shared" si="106"/>
        <v>9.9984418223689957E-4</v>
      </c>
      <c r="H307" s="9">
        <f t="shared" si="113"/>
        <v>2587.63</v>
      </c>
      <c r="I307" s="66">
        <f t="shared" si="114"/>
        <v>9.9984418223689957E-4</v>
      </c>
      <c r="J307" s="9">
        <f t="shared" si="115"/>
        <v>2587.63</v>
      </c>
      <c r="K307" s="9">
        <f t="shared" si="107"/>
        <v>9.9984418223689957E-4</v>
      </c>
      <c r="L307" s="9">
        <f t="shared" si="108"/>
        <v>2587.63</v>
      </c>
    </row>
    <row r="308" spans="1:12">
      <c r="A308" s="66">
        <f t="shared" si="109"/>
        <v>0.18484247374562426</v>
      </c>
      <c r="B308" s="9">
        <f t="shared" si="110"/>
        <v>2831.01</v>
      </c>
      <c r="C308" s="65">
        <f t="shared" si="104"/>
        <v>0.1</v>
      </c>
      <c r="D308" s="9">
        <f t="shared" si="111"/>
        <v>2831.01</v>
      </c>
      <c r="E308" s="66">
        <f t="shared" si="105"/>
        <v>0.1</v>
      </c>
      <c r="F308" s="9">
        <f t="shared" si="112"/>
        <v>2831.01</v>
      </c>
      <c r="G308" s="68">
        <f t="shared" si="106"/>
        <v>9.9984512498163254E-4</v>
      </c>
      <c r="H308" s="9">
        <f t="shared" si="113"/>
        <v>2831.01</v>
      </c>
      <c r="I308" s="66">
        <f t="shared" si="114"/>
        <v>9.9984512498163254E-4</v>
      </c>
      <c r="J308" s="9">
        <f t="shared" si="115"/>
        <v>2831.01</v>
      </c>
      <c r="K308" s="9">
        <f t="shared" si="107"/>
        <v>9.9984512498163254E-4</v>
      </c>
      <c r="L308" s="9">
        <f t="shared" si="108"/>
        <v>2831.01</v>
      </c>
    </row>
    <row r="309" spans="1:12">
      <c r="A309" s="66">
        <f t="shared" si="109"/>
        <v>0.18484247374562426</v>
      </c>
      <c r="B309" s="9">
        <f t="shared" si="110"/>
        <v>3098.39</v>
      </c>
      <c r="C309" s="65">
        <f t="shared" si="104"/>
        <v>0.1</v>
      </c>
      <c r="D309" s="9">
        <f t="shared" si="111"/>
        <v>3098.39</v>
      </c>
      <c r="E309" s="66">
        <f t="shared" si="105"/>
        <v>0.1</v>
      </c>
      <c r="F309" s="9">
        <f t="shared" si="112"/>
        <v>3098.39</v>
      </c>
      <c r="G309" s="68">
        <f t="shared" si="106"/>
        <v>9.9984606007362292E-4</v>
      </c>
      <c r="H309" s="9">
        <f t="shared" si="113"/>
        <v>3098.39</v>
      </c>
      <c r="I309" s="66">
        <f t="shared" si="114"/>
        <v>9.9984606007362292E-4</v>
      </c>
      <c r="J309" s="9">
        <f t="shared" si="115"/>
        <v>3098.39</v>
      </c>
      <c r="K309" s="9">
        <f t="shared" si="107"/>
        <v>9.9984606007362292E-4</v>
      </c>
      <c r="L309" s="9">
        <f t="shared" si="108"/>
        <v>3098.39</v>
      </c>
    </row>
    <row r="310" spans="1:12">
      <c r="A310" s="66">
        <f t="shared" si="109"/>
        <v>0.18484247374562426</v>
      </c>
      <c r="B310" s="9">
        <f t="shared" si="110"/>
        <v>3387.52</v>
      </c>
      <c r="C310" s="65">
        <f t="shared" si="104"/>
        <v>0.1</v>
      </c>
      <c r="D310" s="9">
        <f t="shared" si="111"/>
        <v>3387.52</v>
      </c>
      <c r="E310" s="66">
        <f t="shared" si="105"/>
        <v>0.1</v>
      </c>
      <c r="F310" s="9">
        <f t="shared" si="112"/>
        <v>3387.52</v>
      </c>
      <c r="G310" s="68">
        <f t="shared" si="106"/>
        <v>9.9984697342353122E-4</v>
      </c>
      <c r="H310" s="9">
        <f t="shared" si="113"/>
        <v>3387.52</v>
      </c>
      <c r="I310" s="66">
        <f t="shared" si="114"/>
        <v>9.9984697342353122E-4</v>
      </c>
      <c r="J310" s="9">
        <f t="shared" si="115"/>
        <v>3387.52</v>
      </c>
      <c r="K310" s="9">
        <f t="shared" si="107"/>
        <v>9.9984697342353122E-4</v>
      </c>
      <c r="L310" s="9">
        <f t="shared" si="108"/>
        <v>3387.52</v>
      </c>
    </row>
    <row r="311" spans="1:12">
      <c r="A311" s="66">
        <f t="shared" si="109"/>
        <v>0.18484247374562426</v>
      </c>
      <c r="B311" s="9">
        <f t="shared" si="110"/>
        <v>3707.95</v>
      </c>
      <c r="C311" s="65">
        <f t="shared" si="104"/>
        <v>0.1</v>
      </c>
      <c r="D311" s="9">
        <f t="shared" si="111"/>
        <v>3707.95</v>
      </c>
      <c r="E311" s="66">
        <f t="shared" si="105"/>
        <v>0.1</v>
      </c>
      <c r="F311" s="9">
        <f t="shared" si="112"/>
        <v>3707.95</v>
      </c>
      <c r="G311" s="68">
        <f t="shared" si="106"/>
        <v>9.9984788772100532E-4</v>
      </c>
      <c r="H311" s="9">
        <f t="shared" si="113"/>
        <v>3707.95</v>
      </c>
      <c r="I311" s="66">
        <f t="shared" si="114"/>
        <v>9.9984788772100532E-4</v>
      </c>
      <c r="J311" s="9">
        <f t="shared" si="115"/>
        <v>3707.95</v>
      </c>
      <c r="K311" s="9">
        <f t="shared" si="107"/>
        <v>9.9984788772100532E-4</v>
      </c>
      <c r="L311" s="9">
        <f t="shared" si="108"/>
        <v>3707.95</v>
      </c>
    </row>
    <row r="312" spans="1:12">
      <c r="A312" s="66">
        <f t="shared" si="109"/>
        <v>0.18484247374562426</v>
      </c>
      <c r="B312" s="9">
        <f t="shared" si="110"/>
        <v>4057.85</v>
      </c>
      <c r="C312" s="65">
        <f t="shared" si="104"/>
        <v>0.1</v>
      </c>
      <c r="D312" s="9">
        <f t="shared" si="111"/>
        <v>4057.85</v>
      </c>
      <c r="E312" s="66">
        <f t="shared" si="105"/>
        <v>0.1</v>
      </c>
      <c r="F312" s="9">
        <f t="shared" si="112"/>
        <v>4057.85</v>
      </c>
      <c r="G312" s="68">
        <f t="shared" si="106"/>
        <v>9.9984878910146864E-4</v>
      </c>
      <c r="H312" s="9">
        <f t="shared" si="113"/>
        <v>4057.85</v>
      </c>
      <c r="I312" s="66">
        <f t="shared" si="114"/>
        <v>9.9984878910146864E-4</v>
      </c>
      <c r="J312" s="9">
        <f t="shared" si="115"/>
        <v>4057.85</v>
      </c>
      <c r="K312" s="9">
        <f t="shared" si="107"/>
        <v>9.9984878910146864E-4</v>
      </c>
      <c r="L312" s="9">
        <f t="shared" si="108"/>
        <v>4057.85</v>
      </c>
    </row>
    <row r="313" spans="1:12">
      <c r="A313" s="66">
        <f t="shared" si="109"/>
        <v>0.18484247374562426</v>
      </c>
      <c r="B313" s="9">
        <f t="shared" si="110"/>
        <v>4433.4399999999996</v>
      </c>
      <c r="C313" s="65">
        <f t="shared" si="104"/>
        <v>0.1</v>
      </c>
      <c r="D313" s="9">
        <f t="shared" si="111"/>
        <v>4433.4399999999996</v>
      </c>
      <c r="E313" s="66">
        <f t="shared" si="105"/>
        <v>0.1</v>
      </c>
      <c r="F313" s="9">
        <f t="shared" si="112"/>
        <v>4433.4399999999996</v>
      </c>
      <c r="G313" s="68">
        <f t="shared" si="106"/>
        <v>9.9984966364177123E-4</v>
      </c>
      <c r="H313" s="9">
        <f t="shared" si="113"/>
        <v>4433.4399999999996</v>
      </c>
      <c r="I313" s="66">
        <f t="shared" si="114"/>
        <v>9.9984966364177123E-4</v>
      </c>
      <c r="J313" s="9">
        <f t="shared" si="115"/>
        <v>4433.4399999999996</v>
      </c>
      <c r="K313" s="9">
        <f t="shared" si="107"/>
        <v>9.9984966364177123E-4</v>
      </c>
      <c r="L313" s="9">
        <f t="shared" si="108"/>
        <v>4433.4399999999996</v>
      </c>
    </row>
    <row r="314" spans="1:12">
      <c r="A314" s="66">
        <f t="shared" si="109"/>
        <v>0.18484247374562426</v>
      </c>
      <c r="B314" s="9">
        <f t="shared" si="110"/>
        <v>4843.97</v>
      </c>
      <c r="C314" s="65">
        <f t="shared" si="104"/>
        <v>0.1</v>
      </c>
      <c r="D314" s="9">
        <f t="shared" si="111"/>
        <v>4843.97</v>
      </c>
      <c r="E314" s="66">
        <f t="shared" si="105"/>
        <v>0.1</v>
      </c>
      <c r="F314" s="9">
        <f t="shared" si="112"/>
        <v>4843.97</v>
      </c>
      <c r="G314" s="68">
        <f t="shared" si="106"/>
        <v>9.9985052847671534E-4</v>
      </c>
      <c r="H314" s="9">
        <f t="shared" si="113"/>
        <v>4843.97</v>
      </c>
      <c r="I314" s="66">
        <f t="shared" si="114"/>
        <v>9.9985052847671534E-4</v>
      </c>
      <c r="J314" s="9">
        <f t="shared" si="115"/>
        <v>4843.97</v>
      </c>
      <c r="K314" s="9">
        <f t="shared" si="107"/>
        <v>9.9985052847671534E-4</v>
      </c>
      <c r="L314" s="9">
        <f t="shared" si="108"/>
        <v>4843.97</v>
      </c>
    </row>
    <row r="315" spans="1:12">
      <c r="A315" s="66">
        <f t="shared" si="109"/>
        <v>0.18484247374562426</v>
      </c>
      <c r="B315" s="9">
        <f t="shared" si="110"/>
        <v>5305.7</v>
      </c>
      <c r="C315" s="65">
        <f t="shared" si="104"/>
        <v>0.1</v>
      </c>
      <c r="D315" s="9">
        <f t="shared" si="111"/>
        <v>5305.7</v>
      </c>
      <c r="E315" s="66">
        <f t="shared" si="105"/>
        <v>0.1</v>
      </c>
      <c r="F315" s="9">
        <f t="shared" si="112"/>
        <v>5305.7</v>
      </c>
      <c r="G315" s="68">
        <f t="shared" si="106"/>
        <v>9.9985140729859801E-4</v>
      </c>
      <c r="H315" s="9">
        <f t="shared" si="113"/>
        <v>5305.7</v>
      </c>
      <c r="I315" s="66">
        <f t="shared" si="114"/>
        <v>9.9985140729859801E-4</v>
      </c>
      <c r="J315" s="9">
        <f t="shared" si="115"/>
        <v>5305.7</v>
      </c>
      <c r="K315" s="9">
        <f t="shared" si="107"/>
        <v>9.9985140729859801E-4</v>
      </c>
      <c r="L315" s="9">
        <f t="shared" si="108"/>
        <v>5305.7</v>
      </c>
    </row>
    <row r="316" spans="1:12">
      <c r="A316" s="66">
        <f t="shared" si="109"/>
        <v>0.18484247374562426</v>
      </c>
      <c r="B316" s="9">
        <f t="shared" si="110"/>
        <v>5804.88</v>
      </c>
      <c r="C316" s="65">
        <f t="shared" si="104"/>
        <v>0.1</v>
      </c>
      <c r="D316" s="9">
        <f t="shared" si="111"/>
        <v>5804.88</v>
      </c>
      <c r="E316" s="66">
        <f t="shared" si="105"/>
        <v>0.1</v>
      </c>
      <c r="F316" s="9">
        <f t="shared" si="112"/>
        <v>5804.88</v>
      </c>
      <c r="G316" s="68">
        <f t="shared" si="106"/>
        <v>9.9985226513070219E-4</v>
      </c>
      <c r="H316" s="9">
        <f t="shared" si="113"/>
        <v>5804.88</v>
      </c>
      <c r="I316" s="66">
        <f t="shared" si="114"/>
        <v>9.9985226513070219E-4</v>
      </c>
      <c r="J316" s="9">
        <f t="shared" si="115"/>
        <v>5804.88</v>
      </c>
      <c r="K316" s="9">
        <f t="shared" si="107"/>
        <v>9.9985226513070219E-4</v>
      </c>
      <c r="L316" s="9">
        <f t="shared" si="108"/>
        <v>5804.88</v>
      </c>
    </row>
    <row r="317" spans="1:12">
      <c r="A317" s="66">
        <f t="shared" si="109"/>
        <v>0.20512233372228708</v>
      </c>
      <c r="B317" s="9">
        <f t="shared" si="110"/>
        <v>6357.15</v>
      </c>
      <c r="C317" s="65">
        <f t="shared" si="104"/>
        <v>0.1</v>
      </c>
      <c r="D317" s="9">
        <f t="shared" si="111"/>
        <v>6357.15</v>
      </c>
      <c r="E317" s="66">
        <f t="shared" si="105"/>
        <v>0.1</v>
      </c>
      <c r="F317" s="9">
        <f t="shared" si="112"/>
        <v>6357.15</v>
      </c>
      <c r="G317" s="68">
        <f t="shared" si="106"/>
        <v>9.9985312215345639E-4</v>
      </c>
      <c r="H317" s="9">
        <f t="shared" si="113"/>
        <v>6357.15</v>
      </c>
      <c r="I317" s="66">
        <f t="shared" si="114"/>
        <v>9.9985312215345639E-4</v>
      </c>
      <c r="J317" s="9">
        <f t="shared" si="115"/>
        <v>6357.15</v>
      </c>
      <c r="K317" s="9">
        <f t="shared" si="107"/>
        <v>9.9985312215345639E-4</v>
      </c>
      <c r="L317" s="9">
        <f t="shared" si="108"/>
        <v>6357.15</v>
      </c>
    </row>
    <row r="318" spans="1:12">
      <c r="A318" s="66">
        <f t="shared" si="109"/>
        <v>0.23554212368728125</v>
      </c>
      <c r="B318" s="9">
        <f t="shared" si="110"/>
        <v>6944.82</v>
      </c>
      <c r="C318" s="65">
        <f t="shared" si="104"/>
        <v>0.1</v>
      </c>
      <c r="D318" s="9">
        <f t="shared" si="111"/>
        <v>6944.82</v>
      </c>
      <c r="E318" s="66">
        <f t="shared" si="105"/>
        <v>0.1</v>
      </c>
      <c r="F318" s="9">
        <f t="shared" si="112"/>
        <v>6944.82</v>
      </c>
      <c r="G318" s="68">
        <f t="shared" si="106"/>
        <v>9.9985394643899899E-4</v>
      </c>
      <c r="H318" s="9">
        <f t="shared" si="113"/>
        <v>6944.82</v>
      </c>
      <c r="I318" s="66">
        <f t="shared" si="114"/>
        <v>9.9985394643899899E-4</v>
      </c>
      <c r="J318" s="9">
        <f t="shared" si="115"/>
        <v>6944.82</v>
      </c>
      <c r="K318" s="9">
        <f t="shared" si="107"/>
        <v>9.9985394643899899E-4</v>
      </c>
      <c r="L318" s="9">
        <f t="shared" si="108"/>
        <v>6944.82</v>
      </c>
    </row>
    <row r="319" spans="1:12">
      <c r="A319" s="66">
        <f t="shared" si="109"/>
        <v>0.33694142357059509</v>
      </c>
      <c r="B319" s="9">
        <f t="shared" si="110"/>
        <v>7607.47</v>
      </c>
      <c r="C319" s="65">
        <f t="shared" si="104"/>
        <v>0.15123269443678328</v>
      </c>
      <c r="D319" s="9">
        <f t="shared" si="111"/>
        <v>7607.47</v>
      </c>
      <c r="E319" s="66">
        <f t="shared" si="105"/>
        <v>0.1</v>
      </c>
      <c r="F319" s="9">
        <f t="shared" si="112"/>
        <v>7607.47</v>
      </c>
      <c r="G319" s="68">
        <f t="shared" si="106"/>
        <v>9.9985478644328777E-4</v>
      </c>
      <c r="H319" s="9">
        <f t="shared" si="113"/>
        <v>7607.47</v>
      </c>
      <c r="I319" s="66">
        <f t="shared" si="114"/>
        <v>9.9985478644328777E-4</v>
      </c>
      <c r="J319" s="9">
        <f t="shared" si="115"/>
        <v>7607.47</v>
      </c>
      <c r="K319" s="9">
        <f t="shared" si="107"/>
        <v>9.9985478644328777E-4</v>
      </c>
      <c r="L319" s="9">
        <f t="shared" si="108"/>
        <v>7607.47</v>
      </c>
    </row>
    <row r="320" spans="1:12">
      <c r="A320" s="66">
        <f t="shared" si="109"/>
        <v>0.52960009334889147</v>
      </c>
      <c r="B320" s="9">
        <f t="shared" si="110"/>
        <v>8317.86</v>
      </c>
      <c r="C320" s="65">
        <f t="shared" si="104"/>
        <v>0.34389136421507965</v>
      </c>
      <c r="D320" s="9">
        <f t="shared" si="111"/>
        <v>8317.86</v>
      </c>
      <c r="E320" s="66">
        <f t="shared" si="105"/>
        <v>0.22289870631250397</v>
      </c>
      <c r="F320" s="9">
        <f t="shared" si="112"/>
        <v>8317.86</v>
      </c>
      <c r="G320" s="68">
        <f t="shared" si="106"/>
        <v>9.9985559998531578E-4</v>
      </c>
      <c r="H320" s="9">
        <f t="shared" si="113"/>
        <v>8317.86</v>
      </c>
      <c r="I320" s="66">
        <f t="shared" si="114"/>
        <v>0.22389856191248927</v>
      </c>
      <c r="J320" s="9">
        <f t="shared" si="115"/>
        <v>8317.86</v>
      </c>
      <c r="K320" s="9">
        <f t="shared" si="107"/>
        <v>0.22389856191248927</v>
      </c>
      <c r="L320" s="9">
        <f t="shared" si="108"/>
        <v>8317.86</v>
      </c>
    </row>
    <row r="321" spans="1:12">
      <c r="A321" s="66">
        <f t="shared" si="109"/>
        <v>0.79323827304550765</v>
      </c>
      <c r="B321" s="9">
        <f t="shared" si="110"/>
        <v>9098.33</v>
      </c>
      <c r="C321" s="65">
        <f t="shared" ref="C321:C342" si="116">IF(D104&lt;0.0001,0.1,IF(D104="",0.001,D104))</f>
        <v>0.60752954391169589</v>
      </c>
      <c r="D321" s="9">
        <f t="shared" si="111"/>
        <v>9098.33</v>
      </c>
      <c r="E321" s="66">
        <f t="shared" ref="E321:E342" si="117">IF(E104&lt;0.0001,0.1,IF(E104="",E320,E104))</f>
        <v>0.70059830876797735</v>
      </c>
      <c r="F321" s="9">
        <f t="shared" si="112"/>
        <v>9098.33</v>
      </c>
      <c r="G321" s="68">
        <f t="shared" ref="G321:G342" si="118">IF(G104&lt;0.0001,0.1,IF(G104="",0.0001,G104))</f>
        <v>9.998564081501436E-4</v>
      </c>
      <c r="H321" s="9">
        <f t="shared" si="113"/>
        <v>9098.33</v>
      </c>
      <c r="I321" s="66">
        <f t="shared" si="114"/>
        <v>0.7015981651761275</v>
      </c>
      <c r="J321" s="9">
        <f t="shared" si="115"/>
        <v>9098.33</v>
      </c>
      <c r="K321" s="9">
        <f t="shared" ref="K321:K342" si="119">IF(M104&lt;0.0001,0.1,IF(M104="",0.0001,M104))</f>
        <v>0.7015981651761275</v>
      </c>
      <c r="L321" s="9">
        <f t="shared" ref="L321:L342" si="120">IF(C105="",D321,C105)</f>
        <v>9098.33</v>
      </c>
    </row>
    <row r="322" spans="1:12">
      <c r="A322" s="66">
        <f t="shared" ref="A322:A342" si="121">IF(B105="",A321,IF(B105&lt;0.0001,0.1,B105))</f>
        <v>1.1379958926487748</v>
      </c>
      <c r="B322" s="9">
        <f t="shared" ref="B322:B342" si="122">IF(A105="",B321,A105)</f>
        <v>9957.1299999999992</v>
      </c>
      <c r="C322" s="65">
        <f t="shared" si="116"/>
        <v>0.95228716351496301</v>
      </c>
      <c r="D322" s="9">
        <f t="shared" ref="D322:D342" si="123">IF(A105="",B321,A105)</f>
        <v>9957.1299999999992</v>
      </c>
      <c r="E322" s="66">
        <f t="shared" si="117"/>
        <v>1.0296407993573016</v>
      </c>
      <c r="F322" s="9">
        <f t="shared" ref="F322:F342" si="124">IF(A105="",B321,A105)</f>
        <v>9957.1299999999992</v>
      </c>
      <c r="G322" s="68">
        <f t="shared" si="118"/>
        <v>9.9985721185709138E-4</v>
      </c>
      <c r="H322" s="9">
        <f t="shared" ref="H322:H342" si="125">IF(A105="",B321,A105)</f>
        <v>9957.1299999999992</v>
      </c>
      <c r="I322" s="66">
        <f t="shared" ref="I322:I342" si="126">IF(I105&lt;0.0001,0.1,IF(I105="",I321,I105))</f>
        <v>1.0306406565691586</v>
      </c>
      <c r="J322" s="9">
        <f t="shared" ref="J322:J342" si="127">IF(A105="",B321,A105)</f>
        <v>9957.1299999999992</v>
      </c>
      <c r="K322" s="9">
        <f t="shared" si="119"/>
        <v>1.0306406565691586</v>
      </c>
      <c r="L322" s="9">
        <f t="shared" si="120"/>
        <v>9957.1299999999992</v>
      </c>
    </row>
    <row r="323" spans="1:12">
      <c r="A323" s="66">
        <f t="shared" si="121"/>
        <v>1.3813542123687281</v>
      </c>
      <c r="B323" s="9">
        <f t="shared" si="122"/>
        <v>10897.71</v>
      </c>
      <c r="C323" s="65">
        <f t="shared" si="116"/>
        <v>1.1956454832349164</v>
      </c>
      <c r="D323" s="9">
        <f t="shared" si="123"/>
        <v>10897.71</v>
      </c>
      <c r="E323" s="66">
        <f t="shared" si="117"/>
        <v>1.2481083729996552</v>
      </c>
      <c r="F323" s="9">
        <f t="shared" si="124"/>
        <v>10897.71</v>
      </c>
      <c r="G323" s="68">
        <f t="shared" si="118"/>
        <v>9.998580071937178E-4</v>
      </c>
      <c r="H323" s="9">
        <f t="shared" si="125"/>
        <v>10897.71</v>
      </c>
      <c r="I323" s="66">
        <f t="shared" si="126"/>
        <v>1.2491082310068489</v>
      </c>
      <c r="J323" s="9">
        <f t="shared" si="127"/>
        <v>10897.71</v>
      </c>
      <c r="K323" s="9">
        <f t="shared" si="119"/>
        <v>1.2491082310068489</v>
      </c>
      <c r="L323" s="9">
        <f t="shared" si="120"/>
        <v>10897.71</v>
      </c>
    </row>
    <row r="324" spans="1:12">
      <c r="A324" s="66">
        <f t="shared" si="121"/>
        <v>1.594292742123687</v>
      </c>
      <c r="B324" s="9">
        <f t="shared" si="122"/>
        <v>11897.2</v>
      </c>
      <c r="C324" s="65">
        <f t="shared" si="116"/>
        <v>1.4085840129898752</v>
      </c>
      <c r="D324" s="9">
        <f t="shared" si="123"/>
        <v>11897.2</v>
      </c>
      <c r="E324" s="66">
        <f t="shared" si="117"/>
        <v>1.3971008792188417</v>
      </c>
      <c r="F324" s="9">
        <f t="shared" si="124"/>
        <v>11897.2</v>
      </c>
      <c r="G324" s="68">
        <f t="shared" si="118"/>
        <v>9.9985877193644983E-4</v>
      </c>
      <c r="H324" s="9">
        <f t="shared" si="125"/>
        <v>11897.2</v>
      </c>
      <c r="I324" s="66">
        <f t="shared" si="126"/>
        <v>1.3981007379907782</v>
      </c>
      <c r="J324" s="9">
        <f t="shared" si="127"/>
        <v>11897.2</v>
      </c>
      <c r="K324" s="9">
        <f t="shared" si="119"/>
        <v>1.3981007379907782</v>
      </c>
      <c r="L324" s="9">
        <f t="shared" si="120"/>
        <v>11897.2</v>
      </c>
    </row>
    <row r="325" spans="1:12">
      <c r="A325" s="66">
        <f t="shared" si="121"/>
        <v>1.726111831971995</v>
      </c>
      <c r="B325" s="9">
        <f t="shared" si="122"/>
        <v>12996.34</v>
      </c>
      <c r="C325" s="65">
        <f t="shared" si="116"/>
        <v>1.5404031028381833</v>
      </c>
      <c r="D325" s="9">
        <f t="shared" si="123"/>
        <v>12996.34</v>
      </c>
      <c r="E325" s="66">
        <f t="shared" si="117"/>
        <v>1.5078544362182016</v>
      </c>
      <c r="F325" s="9">
        <f t="shared" si="124"/>
        <v>12996.34</v>
      </c>
      <c r="G325" s="68">
        <f t="shared" si="118"/>
        <v>9.9985953375349764E-4</v>
      </c>
      <c r="H325" s="9">
        <f t="shared" si="125"/>
        <v>12996.34</v>
      </c>
      <c r="I325" s="66">
        <f t="shared" si="126"/>
        <v>1.5088542957519551</v>
      </c>
      <c r="J325" s="9">
        <f t="shared" si="127"/>
        <v>12996.34</v>
      </c>
      <c r="K325" s="9">
        <f t="shared" si="119"/>
        <v>1.5088542957519551</v>
      </c>
      <c r="L325" s="9">
        <f t="shared" si="120"/>
        <v>12996.34</v>
      </c>
    </row>
    <row r="326" spans="1:12">
      <c r="A326" s="66">
        <f t="shared" si="121"/>
        <v>1.8579309218203031</v>
      </c>
      <c r="B326" s="9">
        <f t="shared" si="122"/>
        <v>14297.35</v>
      </c>
      <c r="C326" s="65">
        <f t="shared" si="116"/>
        <v>1.6722221926864913</v>
      </c>
      <c r="D326" s="9">
        <f t="shared" si="123"/>
        <v>14297.35</v>
      </c>
      <c r="E326" s="66">
        <f t="shared" si="117"/>
        <v>1.5985627970123499</v>
      </c>
      <c r="F326" s="9">
        <f t="shared" si="124"/>
        <v>14297.35</v>
      </c>
      <c r="G326" s="68">
        <f t="shared" si="118"/>
        <v>9.9986034710531128E-4</v>
      </c>
      <c r="H326" s="9">
        <f t="shared" si="125"/>
        <v>14297.35</v>
      </c>
      <c r="I326" s="66">
        <f t="shared" si="126"/>
        <v>1.5995626573594552</v>
      </c>
      <c r="J326" s="9">
        <f t="shared" si="127"/>
        <v>14297.35</v>
      </c>
      <c r="K326" s="9">
        <f t="shared" si="119"/>
        <v>1.5995626573594552</v>
      </c>
      <c r="L326" s="9">
        <f t="shared" si="120"/>
        <v>14297.35</v>
      </c>
    </row>
    <row r="327" spans="1:12">
      <c r="A327" s="66">
        <f t="shared" si="121"/>
        <v>1.9390503617269541</v>
      </c>
      <c r="B327" s="9">
        <f t="shared" si="122"/>
        <v>15596.23</v>
      </c>
      <c r="C327" s="65">
        <f t="shared" si="116"/>
        <v>1.7533416325931424</v>
      </c>
      <c r="D327" s="9">
        <f t="shared" si="123"/>
        <v>15596.23</v>
      </c>
      <c r="E327" s="66">
        <f t="shared" si="117"/>
        <v>1.6633649502128787</v>
      </c>
      <c r="F327" s="9">
        <f t="shared" si="124"/>
        <v>15596.23</v>
      </c>
      <c r="G327" s="68">
        <f t="shared" si="118"/>
        <v>9.998610802462362E-4</v>
      </c>
      <c r="H327" s="9">
        <f t="shared" si="125"/>
        <v>15596.23</v>
      </c>
      <c r="I327" s="66">
        <f t="shared" si="126"/>
        <v>1.6643648112931249</v>
      </c>
      <c r="J327" s="9">
        <f t="shared" si="127"/>
        <v>15596.23</v>
      </c>
      <c r="K327" s="9">
        <f t="shared" si="119"/>
        <v>1.6643648112931249</v>
      </c>
      <c r="L327" s="9">
        <f t="shared" si="120"/>
        <v>15596.23</v>
      </c>
    </row>
    <row r="328" spans="1:12">
      <c r="A328" s="66">
        <f t="shared" si="121"/>
        <v>1.9897500116686111</v>
      </c>
      <c r="B328" s="9">
        <f t="shared" si="122"/>
        <v>17096.64</v>
      </c>
      <c r="C328" s="65">
        <f t="shared" si="116"/>
        <v>1.8040412825347993</v>
      </c>
      <c r="D328" s="9">
        <f t="shared" si="123"/>
        <v>17096.64</v>
      </c>
      <c r="E328" s="66">
        <f t="shared" si="117"/>
        <v>1.7186886218641144</v>
      </c>
      <c r="F328" s="9">
        <f t="shared" si="124"/>
        <v>17096.64</v>
      </c>
      <c r="G328" s="68">
        <f t="shared" si="118"/>
        <v>9.9986184636711409E-4</v>
      </c>
      <c r="H328" s="9">
        <f t="shared" si="125"/>
        <v>17096.64</v>
      </c>
      <c r="I328" s="66">
        <f t="shared" si="126"/>
        <v>1.7196884837104816</v>
      </c>
      <c r="J328" s="9">
        <f t="shared" si="127"/>
        <v>17096.64</v>
      </c>
      <c r="K328" s="9">
        <f t="shared" si="119"/>
        <v>1.7196884837104816</v>
      </c>
      <c r="L328" s="9">
        <f t="shared" si="120"/>
        <v>17096.64</v>
      </c>
    </row>
    <row r="329" spans="1:12">
      <c r="A329" s="66">
        <f t="shared" si="121"/>
        <v>2.0201698016336054</v>
      </c>
      <c r="B329" s="9">
        <f t="shared" si="122"/>
        <v>18697.060000000001</v>
      </c>
      <c r="C329" s="65">
        <f t="shared" si="116"/>
        <v>1.8344610724997936</v>
      </c>
      <c r="D329" s="9">
        <f t="shared" si="123"/>
        <v>18697.060000000001</v>
      </c>
      <c r="E329" s="66">
        <f t="shared" si="117"/>
        <v>1.7629993788856462</v>
      </c>
      <c r="F329" s="9">
        <f t="shared" si="124"/>
        <v>18697.060000000001</v>
      </c>
      <c r="G329" s="68">
        <f t="shared" si="118"/>
        <v>9.998625846511578E-4</v>
      </c>
      <c r="H329" s="9">
        <f t="shared" si="125"/>
        <v>18697.060000000001</v>
      </c>
      <c r="I329" s="66">
        <f t="shared" si="126"/>
        <v>1.7639992414702974</v>
      </c>
      <c r="J329" s="9">
        <f t="shared" si="127"/>
        <v>18697.060000000001</v>
      </c>
      <c r="K329" s="9">
        <f t="shared" si="119"/>
        <v>1.7639992414702974</v>
      </c>
      <c r="L329" s="9">
        <f t="shared" si="120"/>
        <v>18697.060000000001</v>
      </c>
    </row>
    <row r="330" spans="1:12">
      <c r="A330" s="66">
        <f t="shared" si="121"/>
        <v>2.0404496616102681</v>
      </c>
      <c r="B330" s="9">
        <f t="shared" si="122"/>
        <v>20398</v>
      </c>
      <c r="C330" s="65">
        <f t="shared" si="116"/>
        <v>1.8547409324764563</v>
      </c>
      <c r="D330" s="9">
        <f t="shared" si="123"/>
        <v>20398</v>
      </c>
      <c r="E330" s="66">
        <f t="shared" si="117"/>
        <v>1.7992249133893912</v>
      </c>
      <c r="F330" s="9">
        <f t="shared" si="124"/>
        <v>20398</v>
      </c>
      <c r="G330" s="68">
        <f t="shared" si="118"/>
        <v>9.9986329548542316E-4</v>
      </c>
      <c r="H330" s="9">
        <f t="shared" si="125"/>
        <v>20398</v>
      </c>
      <c r="I330" s="66">
        <f t="shared" si="126"/>
        <v>1.8002247766848767</v>
      </c>
      <c r="J330" s="9">
        <f t="shared" si="127"/>
        <v>20398</v>
      </c>
      <c r="K330" s="9">
        <f t="shared" si="119"/>
        <v>1.8002247766848767</v>
      </c>
      <c r="L330" s="9">
        <f t="shared" si="120"/>
        <v>20398</v>
      </c>
    </row>
    <row r="331" spans="1:12">
      <c r="A331" s="66">
        <f t="shared" si="121"/>
        <v>2.0668557292882141</v>
      </c>
      <c r="B331" s="9">
        <f t="shared" si="122"/>
        <v>22296.13</v>
      </c>
      <c r="C331" s="65">
        <f t="shared" si="116"/>
        <v>1.8811470001544024</v>
      </c>
      <c r="D331" s="9">
        <f t="shared" si="123"/>
        <v>22296.13</v>
      </c>
      <c r="E331" s="66">
        <f t="shared" si="117"/>
        <v>1.8307780058697054</v>
      </c>
      <c r="F331" s="9">
        <f t="shared" si="124"/>
        <v>22296.13</v>
      </c>
      <c r="G331" s="68">
        <f t="shared" si="118"/>
        <v>9.9986401432021997E-4</v>
      </c>
      <c r="H331" s="9">
        <f t="shared" si="125"/>
        <v>22296.13</v>
      </c>
      <c r="I331" s="66">
        <f t="shared" si="126"/>
        <v>1.8317778698840257</v>
      </c>
      <c r="J331" s="9">
        <f t="shared" si="127"/>
        <v>22296.13</v>
      </c>
      <c r="K331" s="9">
        <f t="shared" si="119"/>
        <v>1.8317778698840257</v>
      </c>
      <c r="L331" s="9">
        <f t="shared" si="120"/>
        <v>22296.13</v>
      </c>
    </row>
    <row r="332" spans="1:12">
      <c r="A332" s="66">
        <f t="shared" si="121"/>
        <v>2.0932617969661607</v>
      </c>
      <c r="B332" s="9">
        <f t="shared" si="122"/>
        <v>24396.58</v>
      </c>
      <c r="C332" s="65">
        <f t="shared" si="116"/>
        <v>1.9075530678323489</v>
      </c>
      <c r="D332" s="9">
        <f t="shared" si="123"/>
        <v>24396.58</v>
      </c>
      <c r="E332" s="66">
        <f t="shared" si="117"/>
        <v>1.8582444505343192</v>
      </c>
      <c r="F332" s="9">
        <f t="shared" si="124"/>
        <v>24396.58</v>
      </c>
      <c r="G332" s="68">
        <f t="shared" si="118"/>
        <v>9.998647340129941E-4</v>
      </c>
      <c r="H332" s="9">
        <f t="shared" si="125"/>
        <v>24396.58</v>
      </c>
      <c r="I332" s="66">
        <f t="shared" si="126"/>
        <v>1.8592443152683322</v>
      </c>
      <c r="J332" s="9">
        <f t="shared" si="127"/>
        <v>24396.58</v>
      </c>
      <c r="K332" s="9">
        <f t="shared" si="119"/>
        <v>1.8592443152683322</v>
      </c>
      <c r="L332" s="9">
        <f t="shared" si="120"/>
        <v>24396.58</v>
      </c>
    </row>
    <row r="333" spans="1:12">
      <c r="A333" s="66">
        <f t="shared" si="121"/>
        <v>2.0932617969661607</v>
      </c>
      <c r="B333" s="9">
        <f t="shared" si="122"/>
        <v>26699.16</v>
      </c>
      <c r="C333" s="65">
        <f t="shared" si="116"/>
        <v>1.9075530678323489</v>
      </c>
      <c r="D333" s="9">
        <f t="shared" si="123"/>
        <v>26699.16</v>
      </c>
      <c r="E333" s="66">
        <f t="shared" si="117"/>
        <v>1.8821414932547322</v>
      </c>
      <c r="F333" s="9">
        <f t="shared" si="124"/>
        <v>26699.16</v>
      </c>
      <c r="G333" s="68">
        <f t="shared" si="118"/>
        <v>9.9986544738149053E-4</v>
      </c>
      <c r="H333" s="9">
        <f t="shared" si="125"/>
        <v>26699.16</v>
      </c>
      <c r="I333" s="66">
        <f t="shared" si="126"/>
        <v>1.8831413587021137</v>
      </c>
      <c r="J333" s="9">
        <f t="shared" si="127"/>
        <v>26699.16</v>
      </c>
      <c r="K333" s="9">
        <f t="shared" si="119"/>
        <v>1.8831413587021137</v>
      </c>
      <c r="L333" s="9">
        <f t="shared" si="120"/>
        <v>26699.16</v>
      </c>
    </row>
    <row r="334" spans="1:12">
      <c r="A334" s="66">
        <f t="shared" si="121"/>
        <v>2.0932617969661607</v>
      </c>
      <c r="B334" s="9">
        <f t="shared" si="122"/>
        <v>29300.74</v>
      </c>
      <c r="C334" s="65">
        <f t="shared" si="116"/>
        <v>1.9075530678323489</v>
      </c>
      <c r="D334" s="9">
        <f t="shared" si="123"/>
        <v>29300.74</v>
      </c>
      <c r="E334" s="66">
        <f t="shared" si="117"/>
        <v>1.9036931012092468</v>
      </c>
      <c r="F334" s="9">
        <f t="shared" si="124"/>
        <v>29300.74</v>
      </c>
      <c r="G334" s="68">
        <f t="shared" si="118"/>
        <v>9.9986617499536637E-4</v>
      </c>
      <c r="H334" s="9">
        <f t="shared" si="125"/>
        <v>29300.74</v>
      </c>
      <c r="I334" s="66">
        <f t="shared" si="126"/>
        <v>1.9046929673842421</v>
      </c>
      <c r="J334" s="9">
        <f t="shared" si="127"/>
        <v>29300.74</v>
      </c>
      <c r="K334" s="9">
        <f t="shared" si="119"/>
        <v>1.9046929673842421</v>
      </c>
      <c r="L334" s="9">
        <f t="shared" si="120"/>
        <v>29300.74</v>
      </c>
    </row>
    <row r="335" spans="1:12">
      <c r="A335" s="66">
        <f t="shared" si="121"/>
        <v>2.0932617969661607</v>
      </c>
      <c r="B335" s="9">
        <f t="shared" si="122"/>
        <v>31999.279999999999</v>
      </c>
      <c r="C335" s="65">
        <f t="shared" si="116"/>
        <v>1.9075530678323489</v>
      </c>
      <c r="D335" s="9">
        <f t="shared" si="123"/>
        <v>31999.279999999999</v>
      </c>
      <c r="E335" s="66">
        <f t="shared" si="117"/>
        <v>1.9217281717641259</v>
      </c>
      <c r="F335" s="9">
        <f t="shared" si="124"/>
        <v>31999.279999999999</v>
      </c>
      <c r="G335" s="68">
        <f t="shared" si="118"/>
        <v>9.9986685719718462E-4</v>
      </c>
      <c r="H335" s="9">
        <f t="shared" si="125"/>
        <v>31999.279999999999</v>
      </c>
      <c r="I335" s="66">
        <f t="shared" si="126"/>
        <v>1.922728038621323</v>
      </c>
      <c r="J335" s="9">
        <f t="shared" si="127"/>
        <v>31999.279999999999</v>
      </c>
      <c r="K335" s="9">
        <f t="shared" si="119"/>
        <v>1.922728038621323</v>
      </c>
      <c r="L335" s="9">
        <f t="shared" si="120"/>
        <v>31999.279999999999</v>
      </c>
    </row>
    <row r="336" spans="1:12">
      <c r="A336" s="66">
        <f t="shared" si="121"/>
        <v>2.0932617969661607</v>
      </c>
      <c r="B336" s="9">
        <f t="shared" si="122"/>
        <v>34983.089999999997</v>
      </c>
      <c r="C336" s="65">
        <f t="shared" si="116"/>
        <v>1.9075530678323489</v>
      </c>
      <c r="D336" s="9">
        <f t="shared" si="123"/>
        <v>34983.089999999997</v>
      </c>
      <c r="E336" s="66">
        <f t="shared" si="117"/>
        <v>1.938004314248331</v>
      </c>
      <c r="F336" s="9">
        <f t="shared" si="124"/>
        <v>34983.089999999997</v>
      </c>
      <c r="G336" s="68">
        <f t="shared" si="118"/>
        <v>9.9986754049163104E-4</v>
      </c>
      <c r="H336" s="9">
        <f t="shared" si="125"/>
        <v>34983.089999999997</v>
      </c>
      <c r="I336" s="66">
        <f t="shared" si="126"/>
        <v>1.9390041817888226</v>
      </c>
      <c r="J336" s="9">
        <f t="shared" si="127"/>
        <v>34983.089999999997</v>
      </c>
      <c r="K336" s="9">
        <f t="shared" si="119"/>
        <v>1.9390041817888226</v>
      </c>
      <c r="L336" s="9">
        <f t="shared" si="120"/>
        <v>34983.089999999997</v>
      </c>
    </row>
    <row r="337" spans="1:12">
      <c r="A337" s="66">
        <f t="shared" si="121"/>
        <v>2.0932617969661607</v>
      </c>
      <c r="B337" s="9">
        <f t="shared" si="122"/>
        <v>38298.910000000003</v>
      </c>
      <c r="C337" s="65">
        <f t="shared" si="116"/>
        <v>1.9075530678323489</v>
      </c>
      <c r="D337" s="9">
        <f t="shared" si="123"/>
        <v>38298.910000000003</v>
      </c>
      <c r="E337" s="66">
        <f t="shared" si="117"/>
        <v>1.9528184056688809</v>
      </c>
      <c r="F337" s="9">
        <f t="shared" si="124"/>
        <v>38298.910000000003</v>
      </c>
      <c r="G337" s="68">
        <f t="shared" si="118"/>
        <v>9.9986822741354991E-4</v>
      </c>
      <c r="H337" s="9">
        <f t="shared" si="125"/>
        <v>38298.910000000003</v>
      </c>
      <c r="I337" s="66">
        <f t="shared" si="126"/>
        <v>1.9538182738962944</v>
      </c>
      <c r="J337" s="9">
        <f t="shared" si="127"/>
        <v>38298.910000000003</v>
      </c>
      <c r="K337" s="9">
        <f t="shared" si="119"/>
        <v>1.9538182738962944</v>
      </c>
      <c r="L337" s="9">
        <f t="shared" si="120"/>
        <v>38298.910000000003</v>
      </c>
    </row>
    <row r="338" spans="1:12">
      <c r="A338" s="66">
        <f t="shared" si="121"/>
        <v>2.0932617969661607</v>
      </c>
      <c r="B338" s="9">
        <f t="shared" si="122"/>
        <v>41898.89</v>
      </c>
      <c r="C338" s="65">
        <f t="shared" si="116"/>
        <v>1.9075530678323489</v>
      </c>
      <c r="D338" s="9">
        <f t="shared" si="123"/>
        <v>41898.89</v>
      </c>
      <c r="E338" s="66">
        <f t="shared" si="117"/>
        <v>1.9660567505852109</v>
      </c>
      <c r="F338" s="9">
        <f t="shared" si="124"/>
        <v>41898.89</v>
      </c>
      <c r="G338" s="68">
        <f t="shared" si="118"/>
        <v>9.9986890187947573E-4</v>
      </c>
      <c r="H338" s="9">
        <f t="shared" si="125"/>
        <v>41898.89</v>
      </c>
      <c r="I338" s="66">
        <f t="shared" si="126"/>
        <v>1.9670566194870904</v>
      </c>
      <c r="J338" s="9">
        <f t="shared" si="127"/>
        <v>41898.89</v>
      </c>
      <c r="K338" s="9">
        <f t="shared" si="119"/>
        <v>1.9670566194870904</v>
      </c>
      <c r="L338" s="9">
        <f t="shared" si="120"/>
        <v>41898.89</v>
      </c>
    </row>
    <row r="339" spans="1:12">
      <c r="A339" s="66">
        <f t="shared" si="121"/>
        <v>2.0932617969661607</v>
      </c>
      <c r="B339" s="9">
        <f t="shared" si="122"/>
        <v>45799.26</v>
      </c>
      <c r="C339" s="65">
        <f t="shared" si="116"/>
        <v>1.9075530678323489</v>
      </c>
      <c r="D339" s="9">
        <f t="shared" si="123"/>
        <v>45799.26</v>
      </c>
      <c r="E339" s="66">
        <f t="shared" si="117"/>
        <v>1.9779426479805555</v>
      </c>
      <c r="F339" s="9">
        <f t="shared" si="124"/>
        <v>45799.26</v>
      </c>
      <c r="G339" s="68">
        <f t="shared" si="118"/>
        <v>9.9986956334463853E-4</v>
      </c>
      <c r="H339" s="9">
        <f t="shared" si="125"/>
        <v>45799.26</v>
      </c>
      <c r="I339" s="66">
        <f t="shared" si="126"/>
        <v>1.9789425175439002</v>
      </c>
      <c r="J339" s="9">
        <f t="shared" si="127"/>
        <v>45799.26</v>
      </c>
      <c r="K339" s="9">
        <f t="shared" si="119"/>
        <v>1.9789425175439002</v>
      </c>
      <c r="L339" s="9">
        <f t="shared" si="120"/>
        <v>45799.26</v>
      </c>
    </row>
    <row r="340" spans="1:12">
      <c r="A340" s="66">
        <f t="shared" si="121"/>
        <v>2.0932617969661607</v>
      </c>
      <c r="B340" s="9">
        <f t="shared" si="122"/>
        <v>50100.51</v>
      </c>
      <c r="C340" s="65">
        <f t="shared" si="116"/>
        <v>1.9075530678323489</v>
      </c>
      <c r="D340" s="9">
        <f t="shared" si="123"/>
        <v>50100.51</v>
      </c>
      <c r="E340" s="66">
        <f t="shared" si="117"/>
        <v>1.98885582020189</v>
      </c>
      <c r="F340" s="9">
        <f t="shared" si="124"/>
        <v>50100.51</v>
      </c>
      <c r="G340" s="68">
        <f t="shared" si="118"/>
        <v>9.9987022369215414E-4</v>
      </c>
      <c r="H340" s="9">
        <f t="shared" si="125"/>
        <v>50100.51</v>
      </c>
      <c r="I340" s="66">
        <f t="shared" si="126"/>
        <v>1.9898556904255822</v>
      </c>
      <c r="J340" s="9">
        <f t="shared" si="127"/>
        <v>50100.51</v>
      </c>
      <c r="K340" s="9">
        <f t="shared" si="119"/>
        <v>1.9898556904255822</v>
      </c>
      <c r="L340" s="9">
        <f t="shared" si="120"/>
        <v>50100.51</v>
      </c>
    </row>
    <row r="341" spans="1:12">
      <c r="A341" s="66">
        <f t="shared" si="121"/>
        <v>2.0932617969661607</v>
      </c>
      <c r="B341" s="9">
        <f t="shared" si="122"/>
        <v>54793.52</v>
      </c>
      <c r="C341" s="65">
        <f t="shared" si="116"/>
        <v>1.9075530678323489</v>
      </c>
      <c r="D341" s="9">
        <f t="shared" si="123"/>
        <v>54793.52</v>
      </c>
      <c r="E341" s="66">
        <f t="shared" si="117"/>
        <v>1.9988059378819596</v>
      </c>
      <c r="F341" s="9">
        <f t="shared" si="124"/>
        <v>54793.52</v>
      </c>
      <c r="G341" s="68">
        <f t="shared" si="118"/>
        <v>9.998708757749887E-4</v>
      </c>
      <c r="H341" s="9">
        <f t="shared" si="125"/>
        <v>54793.52</v>
      </c>
      <c r="I341" s="66">
        <f t="shared" si="126"/>
        <v>1.9998058087577346</v>
      </c>
      <c r="J341" s="9">
        <f t="shared" si="127"/>
        <v>54793.52</v>
      </c>
      <c r="K341" s="9">
        <f t="shared" si="119"/>
        <v>1.9998058087577346</v>
      </c>
      <c r="L341" s="9">
        <f t="shared" si="120"/>
        <v>54793.52</v>
      </c>
    </row>
    <row r="342" spans="1:12">
      <c r="A342" s="66">
        <f t="shared" si="121"/>
        <v>2.0932617969661607</v>
      </c>
      <c r="B342" s="9">
        <f t="shared" si="122"/>
        <v>59997.66</v>
      </c>
      <c r="C342" s="65">
        <f t="shared" si="116"/>
        <v>1.9075530678323489</v>
      </c>
      <c r="D342" s="9">
        <f t="shared" si="123"/>
        <v>59997.66</v>
      </c>
      <c r="E342" s="66">
        <f t="shared" si="117"/>
        <v>2.0080532286127308</v>
      </c>
      <c r="F342" s="9">
        <f t="shared" si="124"/>
        <v>59997.66</v>
      </c>
      <c r="G342" s="68">
        <f t="shared" si="118"/>
        <v>9.9987152989427391E-4</v>
      </c>
      <c r="H342" s="9">
        <f t="shared" si="125"/>
        <v>59997.66</v>
      </c>
      <c r="I342" s="66">
        <f t="shared" si="126"/>
        <v>2.0090531001426251</v>
      </c>
      <c r="J342" s="9">
        <f t="shared" si="127"/>
        <v>59997.66</v>
      </c>
      <c r="K342" s="9">
        <f t="shared" si="119"/>
        <v>2.0090531001426251</v>
      </c>
      <c r="L342" s="9">
        <f t="shared" si="120"/>
        <v>59997.66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pageSetUpPr fitToPage="1"/>
  </sheetPr>
  <dimension ref="A1:AK346"/>
  <sheetViews>
    <sheetView zoomScale="50" workbookViewId="0">
      <selection activeCell="J4" sqref="J4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20.164062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 t="str">
        <f>K4</f>
        <v xml:space="preserve"> </v>
      </c>
      <c r="AK2" s="21" t="str">
        <f>L4</f>
        <v xml:space="preserve"> </v>
      </c>
    </row>
    <row r="3" spans="1:37" ht="18" thickBot="1">
      <c r="A3" s="22" t="s">
        <v>7</v>
      </c>
      <c r="B3" s="23" t="s">
        <v>88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93</v>
      </c>
      <c r="C4" t="s">
        <v>129</v>
      </c>
      <c r="D4" s="34">
        <v>0.25541184610999546</v>
      </c>
      <c r="E4" s="35">
        <v>0.11348926895319573</v>
      </c>
      <c r="F4" s="34">
        <v>5889.4607486823161</v>
      </c>
      <c r="G4" s="34">
        <v>2.3329101761858539</v>
      </c>
      <c r="H4" s="36">
        <v>1E-3</v>
      </c>
      <c r="I4" s="37">
        <v>1E-3</v>
      </c>
      <c r="J4" s="34">
        <v>1E-3</v>
      </c>
      <c r="K4" s="36" t="s">
        <v>1</v>
      </c>
      <c r="L4" s="34" t="s">
        <v>1</v>
      </c>
      <c r="M4" s="34"/>
      <c r="N4" s="5"/>
      <c r="O4" s="38">
        <f>$G$4+$J$4+$M$4</f>
        <v>2.3339101761858538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6</v>
      </c>
      <c r="C5" s="80" t="s">
        <v>128</v>
      </c>
      <c r="D5" s="43">
        <v>4846</v>
      </c>
      <c r="E5" s="44"/>
      <c r="F5" s="44" t="s">
        <v>17</v>
      </c>
      <c r="G5" s="78">
        <f>3.8068*($E$4^-1.334)*(($G$4/$F$4)^2)</f>
        <v>1.0886676829239158E-5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4846</v>
      </c>
      <c r="Y5" s="10">
        <f>IF(D8="","",(-2*$T$4*COS($V$4*PI()/180))/(D5*69035))</f>
        <v>2.1982266090636696E-6</v>
      </c>
    </row>
    <row r="6" spans="1:37" ht="18" thickTop="1" thickBot="1">
      <c r="A6" s="53" t="s">
        <v>20</v>
      </c>
      <c r="B6" s="23">
        <v>3.39E-2</v>
      </c>
      <c r="C6" s="54" t="s">
        <v>18</v>
      </c>
      <c r="E6" s="35"/>
      <c r="F6" s="34"/>
      <c r="G6" s="34"/>
      <c r="H6" s="36"/>
      <c r="I6" s="37"/>
      <c r="J6" s="34"/>
      <c r="P6" s="55">
        <f>AVERAGE(O8:O125)</f>
        <v>1.426423210583486E-3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2.1982266090636696E-2</v>
      </c>
    </row>
    <row r="7" spans="1:37" ht="18" thickTop="1" thickBot="1">
      <c r="A7" s="59" t="s">
        <v>22</v>
      </c>
      <c r="B7" s="60" t="s">
        <v>23</v>
      </c>
      <c r="C7" s="55">
        <f>AVERAGE(O8:O125)</f>
        <v>1.426423210583486E-3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1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0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9.9968842516584403E-4</v>
      </c>
      <c r="H8" s="66">
        <f t="shared" ref="H8:H39" si="4">IF(G8="","",IF(ABS(G8-F8)&lt;0.05,0,G8-F8))</f>
        <v>0</v>
      </c>
      <c r="I8" s="66">
        <f t="shared" ref="I8:I39" si="5">IF(G8="","",E8+G8)</f>
        <v>9.9968842516584403E-4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9.9968842516584403E-4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165255574674176E-3</v>
      </c>
      <c r="X8" s="68">
        <f t="shared" ref="X8:X39" si="15">IF(D8="","",IF(W8=" "," ",W8*10000))</f>
        <v>66.165255574674177</v>
      </c>
      <c r="Y8" s="68">
        <v>1E-4</v>
      </c>
      <c r="Z8" s="68">
        <v>1E-4</v>
      </c>
      <c r="AA8" s="66">
        <f t="shared" ref="AA8:AA39" si="16">(IF(M8="",(IF(I8="",E8,I8)),M8 ))</f>
        <v>9.9968842516584403E-4</v>
      </c>
      <c r="AB8" s="9">
        <v>1E-4</v>
      </c>
      <c r="AC8" s="11" t="s">
        <v>43</v>
      </c>
    </row>
    <row r="9" spans="1:37">
      <c r="A9">
        <v>1.81</v>
      </c>
      <c r="B9">
        <v>2.6098518650722827E-2</v>
      </c>
      <c r="D9" s="66">
        <f t="shared" si="0"/>
        <v>0</v>
      </c>
      <c r="E9" s="66">
        <f t="shared" si="1"/>
        <v>0</v>
      </c>
      <c r="F9" s="66">
        <f t="shared" si="2"/>
        <v>0</v>
      </c>
      <c r="G9" s="66">
        <f t="shared" si="3"/>
        <v>9.9969328813521129E-4</v>
      </c>
      <c r="H9" s="66">
        <f t="shared" si="4"/>
        <v>0</v>
      </c>
      <c r="I9" s="66">
        <f t="shared" si="5"/>
        <v>9.9969328813521129E-4</v>
      </c>
      <c r="J9" s="66">
        <f t="shared" si="6"/>
        <v>0</v>
      </c>
      <c r="K9" s="66">
        <f t="shared" si="7"/>
        <v>0</v>
      </c>
      <c r="L9" s="66">
        <f t="shared" si="8"/>
        <v>0</v>
      </c>
      <c r="M9" s="66">
        <f t="shared" si="9"/>
        <v>9.9969328813521129E-4</v>
      </c>
      <c r="N9" s="66">
        <f t="shared" si="10"/>
        <v>0</v>
      </c>
      <c r="O9" s="67">
        <f t="shared" si="11"/>
        <v>0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2.6098518650722827E-2</v>
      </c>
      <c r="Z9" s="68">
        <f t="shared" ref="Z9:Z40" si="18">IF(D9-D8&lt;0.0001,0.0001,D9-D8)</f>
        <v>1E-4</v>
      </c>
      <c r="AA9" s="66">
        <f t="shared" si="16"/>
        <v>9.9969328813521129E-4</v>
      </c>
      <c r="AB9" s="68">
        <f t="shared" ref="AB9:AB40" si="19">IF(AA9-AA8&lt;0.0001,0.0001,AA9-AA8)</f>
        <v>1E-4</v>
      </c>
      <c r="AC9" s="11" t="str">
        <f>B3</f>
        <v>7058.2ft; SDGM-313</v>
      </c>
    </row>
    <row r="10" spans="1:37">
      <c r="A10">
        <v>1.96</v>
      </c>
      <c r="B10">
        <v>2.6098518650722827E-2</v>
      </c>
      <c r="D10" s="66">
        <f t="shared" si="0"/>
        <v>0</v>
      </c>
      <c r="E10" s="66">
        <f t="shared" si="1"/>
        <v>0</v>
      </c>
      <c r="F10" s="66">
        <f t="shared" si="2"/>
        <v>0</v>
      </c>
      <c r="G10" s="66">
        <f t="shared" si="3"/>
        <v>9.9969650894146797E-4</v>
      </c>
      <c r="H10" s="66">
        <f t="shared" si="4"/>
        <v>0</v>
      </c>
      <c r="I10" s="66">
        <f t="shared" si="5"/>
        <v>9.9969650894146797E-4</v>
      </c>
      <c r="J10" s="66">
        <f t="shared" si="6"/>
        <v>0</v>
      </c>
      <c r="K10" s="66">
        <f t="shared" si="7"/>
        <v>0</v>
      </c>
      <c r="L10" s="66">
        <f t="shared" si="8"/>
        <v>0</v>
      </c>
      <c r="M10" s="66">
        <f t="shared" si="9"/>
        <v>9.9969650894146797E-4</v>
      </c>
      <c r="N10" s="66">
        <f t="shared" si="10"/>
        <v>0</v>
      </c>
      <c r="O10" s="67">
        <f t="shared" si="11"/>
        <v>0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1E-4</v>
      </c>
      <c r="Z10" s="68">
        <f t="shared" si="18"/>
        <v>1E-4</v>
      </c>
      <c r="AA10" s="66">
        <f t="shared" si="16"/>
        <v>9.9969650894146797E-4</v>
      </c>
      <c r="AB10" s="68">
        <f t="shared" si="19"/>
        <v>1E-4</v>
      </c>
      <c r="AC10" s="11" t="s">
        <v>91</v>
      </c>
    </row>
    <row r="11" spans="1:37">
      <c r="A11">
        <v>2.16</v>
      </c>
      <c r="B11">
        <v>5.2197037301445655E-2</v>
      </c>
      <c r="D11" s="66">
        <f t="shared" si="0"/>
        <v>0</v>
      </c>
      <c r="E11" s="66">
        <f t="shared" si="1"/>
        <v>0</v>
      </c>
      <c r="F11" s="66">
        <f t="shared" si="2"/>
        <v>0</v>
      </c>
      <c r="G11" s="66">
        <f t="shared" si="3"/>
        <v>9.997003490605737E-4</v>
      </c>
      <c r="H11" s="66">
        <f t="shared" si="4"/>
        <v>0</v>
      </c>
      <c r="I11" s="66">
        <f t="shared" si="5"/>
        <v>9.997003490605737E-4</v>
      </c>
      <c r="J11" s="66">
        <f t="shared" si="6"/>
        <v>0</v>
      </c>
      <c r="K11" s="66">
        <f t="shared" si="7"/>
        <v>0</v>
      </c>
      <c r="L11" s="66">
        <f t="shared" si="8"/>
        <v>0</v>
      </c>
      <c r="M11" s="66">
        <f t="shared" si="9"/>
        <v>9.997003490605737E-4</v>
      </c>
      <c r="N11" s="66">
        <f t="shared" si="10"/>
        <v>0</v>
      </c>
      <c r="O11" s="67">
        <f t="shared" si="11"/>
        <v>0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317621053345103E-3</v>
      </c>
      <c r="X11" s="68">
        <f t="shared" si="15"/>
        <v>49.3176210533451</v>
      </c>
      <c r="Y11" s="68">
        <f t="shared" si="17"/>
        <v>2.6098518650722827E-2</v>
      </c>
      <c r="Z11" s="68">
        <f t="shared" si="18"/>
        <v>1E-4</v>
      </c>
      <c r="AA11" s="66">
        <f t="shared" si="16"/>
        <v>9.997003490605737E-4</v>
      </c>
      <c r="AB11" s="68">
        <f t="shared" si="19"/>
        <v>1E-4</v>
      </c>
      <c r="AC11" s="69" t="str">
        <f>B4</f>
        <v>MIC</v>
      </c>
    </row>
    <row r="12" spans="1:37">
      <c r="A12">
        <v>2.36</v>
      </c>
      <c r="B12">
        <v>5.2197037301445655E-2</v>
      </c>
      <c r="D12" s="66">
        <f t="shared" si="0"/>
        <v>0</v>
      </c>
      <c r="E12" s="66">
        <f t="shared" si="1"/>
        <v>0</v>
      </c>
      <c r="F12" s="66">
        <f t="shared" si="2"/>
        <v>0</v>
      </c>
      <c r="G12" s="66">
        <f t="shared" si="3"/>
        <v>9.9970376520193589E-4</v>
      </c>
      <c r="H12" s="66">
        <f t="shared" si="4"/>
        <v>0</v>
      </c>
      <c r="I12" s="66">
        <f t="shared" si="5"/>
        <v>9.9970376520193589E-4</v>
      </c>
      <c r="J12" s="66">
        <f t="shared" si="6"/>
        <v>0</v>
      </c>
      <c r="K12" s="66">
        <f t="shared" si="7"/>
        <v>0</v>
      </c>
      <c r="L12" s="66">
        <f t="shared" si="8"/>
        <v>0</v>
      </c>
      <c r="M12" s="66">
        <f t="shared" si="9"/>
        <v>9.9970376520193589E-4</v>
      </c>
      <c r="N12" s="66">
        <f t="shared" si="10"/>
        <v>0</v>
      </c>
      <c r="O12" s="67">
        <f t="shared" si="11"/>
        <v>0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1E-4</v>
      </c>
      <c r="Z12" s="68">
        <f t="shared" si="18"/>
        <v>1E-4</v>
      </c>
      <c r="AA12" s="66">
        <f t="shared" si="16"/>
        <v>9.9970376520193589E-4</v>
      </c>
      <c r="AB12" s="68">
        <f t="shared" si="19"/>
        <v>1E-4</v>
      </c>
      <c r="AC12" s="11" t="s">
        <v>44</v>
      </c>
    </row>
    <row r="13" spans="1:37">
      <c r="A13">
        <v>2.58</v>
      </c>
      <c r="B13">
        <v>7.8295555952168472E-2</v>
      </c>
      <c r="D13" s="66">
        <f t="shared" si="0"/>
        <v>0</v>
      </c>
      <c r="E13" s="66">
        <f t="shared" si="1"/>
        <v>0</v>
      </c>
      <c r="F13" s="66">
        <f t="shared" si="2"/>
        <v>0</v>
      </c>
      <c r="G13" s="66">
        <f t="shared" si="3"/>
        <v>9.9970712574334246E-4</v>
      </c>
      <c r="H13" s="66">
        <f t="shared" si="4"/>
        <v>0</v>
      </c>
      <c r="I13" s="66">
        <f t="shared" si="5"/>
        <v>9.9970712574334246E-4</v>
      </c>
      <c r="J13" s="66">
        <f t="shared" si="6"/>
        <v>0</v>
      </c>
      <c r="K13" s="66">
        <f t="shared" si="7"/>
        <v>0</v>
      </c>
      <c r="L13" s="66">
        <f t="shared" si="8"/>
        <v>0</v>
      </c>
      <c r="M13" s="66">
        <f t="shared" si="9"/>
        <v>9.9970712574334246E-4</v>
      </c>
      <c r="N13" s="66">
        <f t="shared" si="10"/>
        <v>0</v>
      </c>
      <c r="O13" s="67">
        <f t="shared" si="11"/>
        <v>0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289171114428456E-3</v>
      </c>
      <c r="X13" s="68">
        <f t="shared" si="15"/>
        <v>41.289171114428456</v>
      </c>
      <c r="Y13" s="68">
        <f t="shared" si="17"/>
        <v>2.6098518650722817E-2</v>
      </c>
      <c r="Z13" s="68">
        <f t="shared" si="18"/>
        <v>1E-4</v>
      </c>
      <c r="AA13" s="66">
        <f t="shared" si="16"/>
        <v>9.9970712574334246E-4</v>
      </c>
      <c r="AB13" s="68">
        <f t="shared" si="19"/>
        <v>1E-4</v>
      </c>
      <c r="AC13" s="11">
        <f>B5</f>
        <v>6</v>
      </c>
    </row>
    <row r="14" spans="1:37">
      <c r="A14">
        <v>2.82</v>
      </c>
      <c r="B14">
        <v>7.8295555952168472E-2</v>
      </c>
      <c r="D14" s="66">
        <f t="shared" si="0"/>
        <v>0</v>
      </c>
      <c r="E14" s="66">
        <f t="shared" si="1"/>
        <v>0</v>
      </c>
      <c r="F14" s="66">
        <f t="shared" si="2"/>
        <v>0</v>
      </c>
      <c r="G14" s="66">
        <f t="shared" si="3"/>
        <v>9.9971040432375981E-4</v>
      </c>
      <c r="H14" s="66">
        <f t="shared" si="4"/>
        <v>0</v>
      </c>
      <c r="I14" s="66">
        <f t="shared" si="5"/>
        <v>9.9971040432375981E-4</v>
      </c>
      <c r="J14" s="66">
        <f t="shared" si="6"/>
        <v>0</v>
      </c>
      <c r="K14" s="66">
        <f t="shared" si="7"/>
        <v>0</v>
      </c>
      <c r="L14" s="66">
        <f t="shared" si="8"/>
        <v>0</v>
      </c>
      <c r="M14" s="66">
        <f t="shared" si="9"/>
        <v>9.9971040432375981E-4</v>
      </c>
      <c r="N14" s="66">
        <f t="shared" si="10"/>
        <v>0</v>
      </c>
      <c r="O14" s="67">
        <f t="shared" si="11"/>
        <v>0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775199104689871E-3</v>
      </c>
      <c r="X14" s="68">
        <f t="shared" si="15"/>
        <v>37.775199104689868</v>
      </c>
      <c r="Y14" s="68">
        <f t="shared" si="17"/>
        <v>1E-4</v>
      </c>
      <c r="Z14" s="68">
        <f t="shared" si="18"/>
        <v>1E-4</v>
      </c>
      <c r="AA14" s="66">
        <f t="shared" si="16"/>
        <v>9.9971040432375981E-4</v>
      </c>
      <c r="AB14" s="68">
        <f t="shared" si="19"/>
        <v>1E-4</v>
      </c>
      <c r="AC14" s="11" t="s">
        <v>45</v>
      </c>
    </row>
    <row r="15" spans="1:37">
      <c r="A15">
        <v>3.08</v>
      </c>
      <c r="B15">
        <v>7.8295555952168472E-2</v>
      </c>
      <c r="D15" s="66">
        <f t="shared" si="0"/>
        <v>0</v>
      </c>
      <c r="E15" s="66">
        <f t="shared" si="1"/>
        <v>0</v>
      </c>
      <c r="F15" s="66">
        <f t="shared" si="2"/>
        <v>0</v>
      </c>
      <c r="G15" s="66">
        <f t="shared" si="3"/>
        <v>9.9971358340653852E-4</v>
      </c>
      <c r="H15" s="66">
        <f t="shared" si="4"/>
        <v>0</v>
      </c>
      <c r="I15" s="66">
        <f t="shared" si="5"/>
        <v>9.9971358340653852E-4</v>
      </c>
      <c r="J15" s="66">
        <f t="shared" si="6"/>
        <v>0</v>
      </c>
      <c r="K15" s="66">
        <f t="shared" si="7"/>
        <v>0</v>
      </c>
      <c r="L15" s="66">
        <f t="shared" si="8"/>
        <v>0</v>
      </c>
      <c r="M15" s="66">
        <f t="shared" si="9"/>
        <v>9.9971358340653852E-4</v>
      </c>
      <c r="N15" s="66">
        <f t="shared" si="10"/>
        <v>0</v>
      </c>
      <c r="O15" s="67">
        <f t="shared" si="11"/>
        <v>0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1E-4</v>
      </c>
      <c r="Z15" s="68">
        <f t="shared" si="18"/>
        <v>1E-4</v>
      </c>
      <c r="AA15" s="66">
        <f t="shared" si="16"/>
        <v>9.9971358340653852E-4</v>
      </c>
      <c r="AB15" s="68">
        <f t="shared" si="19"/>
        <v>1E-4</v>
      </c>
      <c r="AC15" s="70">
        <f>O4</f>
        <v>2.3339101761858538</v>
      </c>
    </row>
    <row r="16" spans="1:37">
      <c r="A16">
        <v>3.37</v>
      </c>
      <c r="B16">
        <v>7.8295555952168472E-2</v>
      </c>
      <c r="D16" s="66">
        <f t="shared" si="0"/>
        <v>0</v>
      </c>
      <c r="E16" s="66">
        <f t="shared" si="1"/>
        <v>0</v>
      </c>
      <c r="F16" s="66">
        <f t="shared" si="2"/>
        <v>0</v>
      </c>
      <c r="G16" s="66">
        <f t="shared" si="3"/>
        <v>9.9971675588830691E-4</v>
      </c>
      <c r="H16" s="66">
        <f t="shared" si="4"/>
        <v>0</v>
      </c>
      <c r="I16" s="66">
        <f t="shared" si="5"/>
        <v>9.9971675588830691E-4</v>
      </c>
      <c r="J16" s="66">
        <f t="shared" si="6"/>
        <v>0</v>
      </c>
      <c r="K16" s="66">
        <f t="shared" si="7"/>
        <v>0</v>
      </c>
      <c r="L16" s="66">
        <f t="shared" si="8"/>
        <v>0</v>
      </c>
      <c r="M16" s="66">
        <f t="shared" si="9"/>
        <v>9.9971675588830691E-4</v>
      </c>
      <c r="N16" s="66">
        <f t="shared" si="10"/>
        <v>0</v>
      </c>
      <c r="O16" s="67">
        <f t="shared" si="11"/>
        <v>0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1E-4</v>
      </c>
      <c r="Z16" s="68">
        <f t="shared" si="18"/>
        <v>1E-4</v>
      </c>
      <c r="AA16" s="66">
        <f t="shared" si="16"/>
        <v>9.9971675588830691E-4</v>
      </c>
      <c r="AB16" s="68">
        <f t="shared" si="19"/>
        <v>1E-4</v>
      </c>
      <c r="AC16" s="11" t="s">
        <v>46</v>
      </c>
    </row>
    <row r="17" spans="1:29">
      <c r="A17">
        <v>3.68</v>
      </c>
      <c r="B17">
        <v>7.8295555952168472E-2</v>
      </c>
      <c r="D17" s="66">
        <f t="shared" si="0"/>
        <v>0</v>
      </c>
      <c r="E17" s="66">
        <f t="shared" si="1"/>
        <v>0</v>
      </c>
      <c r="F17" s="66">
        <f t="shared" si="2"/>
        <v>0</v>
      </c>
      <c r="G17" s="66">
        <f t="shared" si="3"/>
        <v>9.9971979120668159E-4</v>
      </c>
      <c r="H17" s="66">
        <f t="shared" si="4"/>
        <v>0</v>
      </c>
      <c r="I17" s="66">
        <f t="shared" si="5"/>
        <v>9.9971979120668159E-4</v>
      </c>
      <c r="J17" s="66">
        <f t="shared" si="6"/>
        <v>0</v>
      </c>
      <c r="K17" s="66">
        <f t="shared" si="7"/>
        <v>0</v>
      </c>
      <c r="L17" s="66">
        <f t="shared" si="8"/>
        <v>0</v>
      </c>
      <c r="M17" s="66">
        <f t="shared" si="9"/>
        <v>9.9971979120668159E-4</v>
      </c>
      <c r="N17" s="66">
        <f t="shared" si="10"/>
        <v>0</v>
      </c>
      <c r="O17" s="67">
        <f t="shared" si="11"/>
        <v>0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1E-4</v>
      </c>
      <c r="Z17" s="68">
        <f t="shared" si="18"/>
        <v>1E-4</v>
      </c>
      <c r="AA17" s="66">
        <f t="shared" si="16"/>
        <v>9.9971979120668159E-4</v>
      </c>
      <c r="AB17" s="68">
        <f t="shared" si="19"/>
        <v>1E-4</v>
      </c>
      <c r="AC17" s="11">
        <f>B6</f>
        <v>3.39E-2</v>
      </c>
    </row>
    <row r="18" spans="1:29">
      <c r="A18">
        <v>4.04</v>
      </c>
      <c r="B18">
        <v>0.10439407460289131</v>
      </c>
      <c r="D18" s="66">
        <f t="shared" si="0"/>
        <v>0</v>
      </c>
      <c r="E18" s="66">
        <f t="shared" si="1"/>
        <v>0</v>
      </c>
      <c r="F18" s="66">
        <f t="shared" si="2"/>
        <v>0</v>
      </c>
      <c r="G18" s="66">
        <f t="shared" si="3"/>
        <v>9.9972294014780529E-4</v>
      </c>
      <c r="H18" s="66">
        <f t="shared" si="4"/>
        <v>0</v>
      </c>
      <c r="I18" s="66">
        <f t="shared" si="5"/>
        <v>9.9972294014780529E-4</v>
      </c>
      <c r="J18" s="66">
        <f t="shared" si="6"/>
        <v>0</v>
      </c>
      <c r="K18" s="66">
        <f t="shared" si="7"/>
        <v>0</v>
      </c>
      <c r="L18" s="66">
        <f t="shared" si="8"/>
        <v>0</v>
      </c>
      <c r="M18" s="66">
        <f t="shared" si="9"/>
        <v>9.9972294014780529E-4</v>
      </c>
      <c r="N18" s="66">
        <f t="shared" si="10"/>
        <v>0</v>
      </c>
      <c r="O18" s="67">
        <f t="shared" si="11"/>
        <v>0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2.6098518650722838E-2</v>
      </c>
      <c r="Z18" s="68">
        <f t="shared" si="18"/>
        <v>1E-4</v>
      </c>
      <c r="AA18" s="66">
        <f t="shared" si="16"/>
        <v>9.9972294014780529E-4</v>
      </c>
      <c r="AB18" s="68">
        <f t="shared" si="19"/>
        <v>1E-4</v>
      </c>
      <c r="AC18" s="11" t="s">
        <v>47</v>
      </c>
    </row>
    <row r="19" spans="1:29">
      <c r="A19">
        <v>4.41</v>
      </c>
      <c r="B19">
        <v>0.10439407460289131</v>
      </c>
      <c r="D19" s="66">
        <f t="shared" si="0"/>
        <v>0</v>
      </c>
      <c r="E19" s="66">
        <f t="shared" si="1"/>
        <v>0</v>
      </c>
      <c r="F19" s="66">
        <f t="shared" si="2"/>
        <v>0</v>
      </c>
      <c r="G19" s="66">
        <f t="shared" si="3"/>
        <v>9.9972583296192071E-4</v>
      </c>
      <c r="H19" s="66">
        <f t="shared" si="4"/>
        <v>0</v>
      </c>
      <c r="I19" s="66">
        <f t="shared" si="5"/>
        <v>9.9972583296192071E-4</v>
      </c>
      <c r="J19" s="66">
        <f t="shared" si="6"/>
        <v>0</v>
      </c>
      <c r="K19" s="66">
        <f t="shared" si="7"/>
        <v>0</v>
      </c>
      <c r="L19" s="66">
        <f t="shared" si="8"/>
        <v>0</v>
      </c>
      <c r="M19" s="66">
        <f t="shared" si="9"/>
        <v>9.9972583296192071E-4</v>
      </c>
      <c r="N19" s="66">
        <f t="shared" si="10"/>
        <v>0</v>
      </c>
      <c r="O19" s="67">
        <f t="shared" si="11"/>
        <v>0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1E-4</v>
      </c>
      <c r="Z19" s="68">
        <f t="shared" si="18"/>
        <v>1E-4</v>
      </c>
      <c r="AA19" s="66">
        <f t="shared" si="16"/>
        <v>9.9972583296192071E-4</v>
      </c>
      <c r="AB19" s="68">
        <f t="shared" si="19"/>
        <v>1E-4</v>
      </c>
      <c r="AC19" s="71">
        <f>G5</f>
        <v>1.0886676829239158E-5</v>
      </c>
    </row>
    <row r="20" spans="1:29">
      <c r="A20">
        <v>4.82</v>
      </c>
      <c r="B20">
        <v>0.10439407460289131</v>
      </c>
      <c r="D20" s="66">
        <f t="shared" si="0"/>
        <v>0</v>
      </c>
      <c r="E20" s="66">
        <f t="shared" si="1"/>
        <v>0</v>
      </c>
      <c r="F20" s="66">
        <f t="shared" si="2"/>
        <v>0</v>
      </c>
      <c r="G20" s="66">
        <f t="shared" si="3"/>
        <v>9.9972870659561673E-4</v>
      </c>
      <c r="H20" s="66">
        <f t="shared" si="4"/>
        <v>0</v>
      </c>
      <c r="I20" s="66">
        <f t="shared" si="5"/>
        <v>9.9972870659561673E-4</v>
      </c>
      <c r="J20" s="66">
        <f t="shared" si="6"/>
        <v>0</v>
      </c>
      <c r="K20" s="66">
        <f t="shared" si="7"/>
        <v>0</v>
      </c>
      <c r="L20" s="66">
        <f t="shared" si="8"/>
        <v>0</v>
      </c>
      <c r="M20" s="66">
        <f t="shared" si="9"/>
        <v>9.9972870659561673E-4</v>
      </c>
      <c r="N20" s="66">
        <f t="shared" si="10"/>
        <v>0</v>
      </c>
      <c r="O20" s="67">
        <f t="shared" si="11"/>
        <v>0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1E-4</v>
      </c>
      <c r="Z20" s="68">
        <f t="shared" si="18"/>
        <v>1E-4</v>
      </c>
      <c r="AA20" s="66">
        <f t="shared" si="16"/>
        <v>9.9972870659561673E-4</v>
      </c>
      <c r="AB20" s="68">
        <f t="shared" si="19"/>
        <v>1E-4</v>
      </c>
      <c r="AC20" s="11" t="s">
        <v>48</v>
      </c>
    </row>
    <row r="21" spans="1:29">
      <c r="A21">
        <v>5.27</v>
      </c>
      <c r="B21">
        <v>0.10439407460289131</v>
      </c>
      <c r="D21" s="66">
        <f t="shared" si="0"/>
        <v>0</v>
      </c>
      <c r="E21" s="66">
        <f t="shared" si="1"/>
        <v>0</v>
      </c>
      <c r="F21" s="66">
        <f t="shared" si="2"/>
        <v>0</v>
      </c>
      <c r="G21" s="66">
        <f t="shared" si="3"/>
        <v>9.9973153180411833E-4</v>
      </c>
      <c r="H21" s="66">
        <f t="shared" si="4"/>
        <v>0</v>
      </c>
      <c r="I21" s="66">
        <f t="shared" si="5"/>
        <v>9.9973153180411833E-4</v>
      </c>
      <c r="J21" s="66">
        <f t="shared" si="6"/>
        <v>0</v>
      </c>
      <c r="K21" s="66">
        <f t="shared" si="7"/>
        <v>0</v>
      </c>
      <c r="L21" s="66">
        <f t="shared" si="8"/>
        <v>0</v>
      </c>
      <c r="M21" s="66">
        <f t="shared" si="9"/>
        <v>9.9973153180411833E-4</v>
      </c>
      <c r="N21" s="66">
        <f t="shared" si="10"/>
        <v>0</v>
      </c>
      <c r="O21" s="67">
        <f t="shared" si="11"/>
        <v>0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1E-4</v>
      </c>
      <c r="Z21" s="68">
        <f t="shared" si="18"/>
        <v>1E-4</v>
      </c>
      <c r="AA21" s="66">
        <f t="shared" si="16"/>
        <v>9.9973153180411833E-4</v>
      </c>
      <c r="AB21" s="68">
        <f t="shared" si="19"/>
        <v>1E-4</v>
      </c>
      <c r="AC21" s="11" t="s">
        <v>49</v>
      </c>
    </row>
    <row r="22" spans="1:29">
      <c r="A22">
        <v>5.77</v>
      </c>
      <c r="B22">
        <v>0.10439407460289131</v>
      </c>
      <c r="D22" s="66">
        <f t="shared" si="0"/>
        <v>0</v>
      </c>
      <c r="E22" s="66">
        <f t="shared" si="1"/>
        <v>0</v>
      </c>
      <c r="F22" s="66">
        <f t="shared" si="2"/>
        <v>0</v>
      </c>
      <c r="G22" s="66">
        <f t="shared" si="3"/>
        <v>9.9973434127123497E-4</v>
      </c>
      <c r="H22" s="66">
        <f t="shared" si="4"/>
        <v>0</v>
      </c>
      <c r="I22" s="66">
        <f t="shared" si="5"/>
        <v>9.9973434127123497E-4</v>
      </c>
      <c r="J22" s="66">
        <f t="shared" si="6"/>
        <v>0</v>
      </c>
      <c r="K22" s="66">
        <f t="shared" si="7"/>
        <v>0</v>
      </c>
      <c r="L22" s="66">
        <f t="shared" si="8"/>
        <v>0</v>
      </c>
      <c r="M22" s="66">
        <f t="shared" si="9"/>
        <v>9.9973434127123497E-4</v>
      </c>
      <c r="N22" s="66">
        <f t="shared" si="10"/>
        <v>0</v>
      </c>
      <c r="O22" s="67">
        <f t="shared" si="11"/>
        <v>0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1E-4</v>
      </c>
      <c r="Z22" s="68">
        <f t="shared" si="18"/>
        <v>1E-4</v>
      </c>
      <c r="AA22" s="66">
        <f t="shared" si="16"/>
        <v>9.9973434127123497E-4</v>
      </c>
      <c r="AB22" s="68">
        <f t="shared" si="19"/>
        <v>1E-4</v>
      </c>
      <c r="AC22" s="70">
        <f>E4</f>
        <v>0.11348926895319573</v>
      </c>
    </row>
    <row r="23" spans="1:29">
      <c r="A23">
        <v>6.31</v>
      </c>
      <c r="B23">
        <v>0.10439407460289131</v>
      </c>
      <c r="D23" s="66">
        <f t="shared" si="0"/>
        <v>0</v>
      </c>
      <c r="E23" s="66">
        <f t="shared" si="1"/>
        <v>0</v>
      </c>
      <c r="F23" s="66">
        <f t="shared" si="2"/>
        <v>0</v>
      </c>
      <c r="G23" s="66">
        <f t="shared" si="3"/>
        <v>9.9973705715196838E-4</v>
      </c>
      <c r="H23" s="66">
        <f t="shared" si="4"/>
        <v>0</v>
      </c>
      <c r="I23" s="66">
        <f t="shared" si="5"/>
        <v>9.9973705715196838E-4</v>
      </c>
      <c r="J23" s="66">
        <f t="shared" si="6"/>
        <v>0</v>
      </c>
      <c r="K23" s="66">
        <f t="shared" si="7"/>
        <v>0</v>
      </c>
      <c r="L23" s="66">
        <f t="shared" si="8"/>
        <v>0</v>
      </c>
      <c r="M23" s="66">
        <f t="shared" si="9"/>
        <v>9.9973705715196838E-4</v>
      </c>
      <c r="N23" s="66">
        <f t="shared" si="10"/>
        <v>0</v>
      </c>
      <c r="O23" s="67">
        <f t="shared" si="11"/>
        <v>0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1E-4</v>
      </c>
      <c r="Z23" s="68">
        <f t="shared" si="18"/>
        <v>1E-4</v>
      </c>
      <c r="AA23" s="66">
        <f t="shared" si="16"/>
        <v>9.9973705715196838E-4</v>
      </c>
      <c r="AB23" s="68">
        <f t="shared" si="19"/>
        <v>1E-4</v>
      </c>
      <c r="AC23" s="11" t="s">
        <v>50</v>
      </c>
    </row>
    <row r="24" spans="1:29">
      <c r="A24">
        <v>6.9</v>
      </c>
      <c r="B24">
        <v>0.10439407460289131</v>
      </c>
      <c r="D24" s="66">
        <f t="shared" si="0"/>
        <v>0</v>
      </c>
      <c r="E24" s="66">
        <f t="shared" si="1"/>
        <v>0</v>
      </c>
      <c r="F24" s="66">
        <f t="shared" si="2"/>
        <v>0</v>
      </c>
      <c r="G24" s="66">
        <f t="shared" si="3"/>
        <v>9.9973971577229639E-4</v>
      </c>
      <c r="H24" s="66">
        <f t="shared" si="4"/>
        <v>0</v>
      </c>
      <c r="I24" s="66">
        <f t="shared" si="5"/>
        <v>9.9973971577229639E-4</v>
      </c>
      <c r="J24" s="66">
        <f t="shared" si="6"/>
        <v>0</v>
      </c>
      <c r="K24" s="66">
        <f t="shared" si="7"/>
        <v>0</v>
      </c>
      <c r="L24" s="66">
        <f t="shared" si="8"/>
        <v>0</v>
      </c>
      <c r="M24" s="66">
        <f t="shared" si="9"/>
        <v>9.9973971577229639E-4</v>
      </c>
      <c r="N24" s="66">
        <f t="shared" si="10"/>
        <v>0</v>
      </c>
      <c r="O24" s="67">
        <f t="shared" si="11"/>
        <v>0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1E-4</v>
      </c>
      <c r="Z24" s="68">
        <f t="shared" si="18"/>
        <v>1E-4</v>
      </c>
      <c r="AA24" s="66">
        <f t="shared" si="16"/>
        <v>9.9973971577229639E-4</v>
      </c>
      <c r="AB24" s="68">
        <f t="shared" si="19"/>
        <v>1E-4</v>
      </c>
      <c r="AC24" s="70">
        <f>F4</f>
        <v>5889.4607486823161</v>
      </c>
    </row>
    <row r="25" spans="1:29">
      <c r="A25">
        <v>7.55</v>
      </c>
      <c r="B25">
        <v>0.13049259325361415</v>
      </c>
      <c r="D25" s="66">
        <f t="shared" si="0"/>
        <v>0</v>
      </c>
      <c r="E25" s="66">
        <f t="shared" si="1"/>
        <v>0</v>
      </c>
      <c r="F25" s="66">
        <f t="shared" si="2"/>
        <v>0</v>
      </c>
      <c r="G25" s="66">
        <f t="shared" si="3"/>
        <v>9.9974233964660324E-4</v>
      </c>
      <c r="H25" s="66">
        <f t="shared" si="4"/>
        <v>0</v>
      </c>
      <c r="I25" s="66">
        <f t="shared" si="5"/>
        <v>9.9974233964660324E-4</v>
      </c>
      <c r="J25" s="66">
        <f t="shared" si="6"/>
        <v>0</v>
      </c>
      <c r="K25" s="66">
        <f t="shared" si="7"/>
        <v>0</v>
      </c>
      <c r="L25" s="66">
        <f t="shared" si="8"/>
        <v>0</v>
      </c>
      <c r="M25" s="66">
        <f t="shared" si="9"/>
        <v>9.9974233964660324E-4</v>
      </c>
      <c r="N25" s="66">
        <f t="shared" si="10"/>
        <v>0</v>
      </c>
      <c r="O25" s="67">
        <f t="shared" si="11"/>
        <v>0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09412115923899E-3</v>
      </c>
      <c r="X25" s="68">
        <f t="shared" si="15"/>
        <v>14.109412115923899</v>
      </c>
      <c r="Y25" s="68">
        <f t="shared" si="17"/>
        <v>2.6098518650722838E-2</v>
      </c>
      <c r="Z25" s="68">
        <f t="shared" si="18"/>
        <v>1E-4</v>
      </c>
      <c r="AA25" s="66">
        <f t="shared" si="16"/>
        <v>9.9974233964660324E-4</v>
      </c>
      <c r="AB25" s="68">
        <f t="shared" si="19"/>
        <v>1E-4</v>
      </c>
      <c r="AC25" s="11" t="s">
        <v>51</v>
      </c>
    </row>
    <row r="26" spans="1:29">
      <c r="A26">
        <v>8.26</v>
      </c>
      <c r="B26">
        <v>0.13049259325361415</v>
      </c>
      <c r="D26" s="66">
        <f t="shared" si="0"/>
        <v>0</v>
      </c>
      <c r="E26" s="66">
        <f t="shared" si="1"/>
        <v>0</v>
      </c>
      <c r="F26" s="66">
        <f t="shared" si="2"/>
        <v>0</v>
      </c>
      <c r="G26" s="66">
        <f t="shared" si="3"/>
        <v>9.9974490693012941E-4</v>
      </c>
      <c r="H26" s="66">
        <f t="shared" si="4"/>
        <v>0</v>
      </c>
      <c r="I26" s="66">
        <f t="shared" si="5"/>
        <v>9.9974490693012941E-4</v>
      </c>
      <c r="J26" s="66">
        <f t="shared" si="6"/>
        <v>0</v>
      </c>
      <c r="K26" s="66">
        <f t="shared" si="7"/>
        <v>0</v>
      </c>
      <c r="L26" s="66">
        <f t="shared" si="8"/>
        <v>0</v>
      </c>
      <c r="M26" s="66">
        <f t="shared" si="9"/>
        <v>9.9974490693012941E-4</v>
      </c>
      <c r="N26" s="66">
        <f t="shared" si="10"/>
        <v>0</v>
      </c>
      <c r="O26" s="67">
        <f t="shared" si="11"/>
        <v>0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1E-4</v>
      </c>
      <c r="Z26" s="68">
        <f t="shared" si="18"/>
        <v>1E-4</v>
      </c>
      <c r="AA26" s="66">
        <f t="shared" si="16"/>
        <v>9.9974490693012941E-4</v>
      </c>
      <c r="AB26" s="68">
        <f t="shared" si="19"/>
        <v>1E-4</v>
      </c>
      <c r="AC26" s="70">
        <f>G4</f>
        <v>2.3329101761858539</v>
      </c>
    </row>
    <row r="27" spans="1:29">
      <c r="A27">
        <v>9.0399999999999991</v>
      </c>
      <c r="B27">
        <v>0.13049259325361415</v>
      </c>
      <c r="D27" s="66">
        <f t="shared" si="0"/>
        <v>0</v>
      </c>
      <c r="E27" s="66">
        <f t="shared" si="1"/>
        <v>0</v>
      </c>
      <c r="F27" s="66">
        <f t="shared" si="2"/>
        <v>0</v>
      </c>
      <c r="G27" s="66">
        <f t="shared" si="3"/>
        <v>9.9974743347130599E-4</v>
      </c>
      <c r="H27" s="66">
        <f t="shared" si="4"/>
        <v>0</v>
      </c>
      <c r="I27" s="66">
        <f t="shared" si="5"/>
        <v>9.9974743347130599E-4</v>
      </c>
      <c r="J27" s="66">
        <f t="shared" si="6"/>
        <v>0</v>
      </c>
      <c r="K27" s="66">
        <f t="shared" si="7"/>
        <v>0</v>
      </c>
      <c r="L27" s="66">
        <f t="shared" si="8"/>
        <v>0</v>
      </c>
      <c r="M27" s="66">
        <f t="shared" si="9"/>
        <v>9.9974743347130599E-4</v>
      </c>
      <c r="N27" s="66">
        <f t="shared" si="10"/>
        <v>0</v>
      </c>
      <c r="O27" s="67">
        <f t="shared" si="11"/>
        <v>0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83856357878921E-3</v>
      </c>
      <c r="X27" s="68">
        <f t="shared" si="15"/>
        <v>11.783856357878921</v>
      </c>
      <c r="Y27" s="68">
        <f t="shared" si="17"/>
        <v>1E-4</v>
      </c>
      <c r="Z27" s="68">
        <f t="shared" si="18"/>
        <v>1E-4</v>
      </c>
      <c r="AA27" s="66">
        <f t="shared" si="16"/>
        <v>9.9974743347130599E-4</v>
      </c>
      <c r="AB27" s="68">
        <f t="shared" si="19"/>
        <v>1E-4</v>
      </c>
      <c r="AC27" s="11" t="s">
        <v>52</v>
      </c>
    </row>
    <row r="28" spans="1:29">
      <c r="A28">
        <v>9.8800000000000008</v>
      </c>
      <c r="B28">
        <v>0.13049259325361415</v>
      </c>
      <c r="D28" s="66">
        <f t="shared" si="0"/>
        <v>0</v>
      </c>
      <c r="E28" s="66">
        <f t="shared" si="1"/>
        <v>0</v>
      </c>
      <c r="F28" s="66">
        <f t="shared" si="2"/>
        <v>0</v>
      </c>
      <c r="G28" s="66">
        <f t="shared" si="3"/>
        <v>9.9974987290584513E-4</v>
      </c>
      <c r="H28" s="66">
        <f t="shared" si="4"/>
        <v>0</v>
      </c>
      <c r="I28" s="66">
        <f t="shared" si="5"/>
        <v>9.9974987290584513E-4</v>
      </c>
      <c r="J28" s="66">
        <f t="shared" si="6"/>
        <v>0</v>
      </c>
      <c r="K28" s="66">
        <f t="shared" si="7"/>
        <v>0</v>
      </c>
      <c r="L28" s="66">
        <f t="shared" si="8"/>
        <v>0</v>
      </c>
      <c r="M28" s="66">
        <f t="shared" si="9"/>
        <v>9.9974987290584513E-4</v>
      </c>
      <c r="N28" s="66">
        <f t="shared" si="10"/>
        <v>0</v>
      </c>
      <c r="O28" s="67">
        <f t="shared" si="11"/>
        <v>0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81990027856824E-3</v>
      </c>
      <c r="X28" s="68">
        <f t="shared" si="15"/>
        <v>10.781990027856825</v>
      </c>
      <c r="Y28" s="68">
        <f t="shared" si="17"/>
        <v>1E-4</v>
      </c>
      <c r="Z28" s="68">
        <f t="shared" si="18"/>
        <v>1E-4</v>
      </c>
      <c r="AA28" s="66">
        <f t="shared" si="16"/>
        <v>9.9974987290584513E-4</v>
      </c>
      <c r="AB28" s="68">
        <f t="shared" si="19"/>
        <v>1E-4</v>
      </c>
      <c r="AC28" s="70">
        <f>D4</f>
        <v>0.25541184610999546</v>
      </c>
    </row>
    <row r="29" spans="1:29">
      <c r="A29">
        <v>10.8</v>
      </c>
      <c r="B29">
        <v>0.13049259325361415</v>
      </c>
      <c r="D29" s="66">
        <f t="shared" si="0"/>
        <v>0</v>
      </c>
      <c r="E29" s="66">
        <f t="shared" si="1"/>
        <v>0</v>
      </c>
      <c r="F29" s="66">
        <f t="shared" si="2"/>
        <v>0</v>
      </c>
      <c r="G29" s="66">
        <f t="shared" si="3"/>
        <v>9.9975227047663482E-4</v>
      </c>
      <c r="H29" s="66">
        <f t="shared" si="4"/>
        <v>0</v>
      </c>
      <c r="I29" s="66">
        <f t="shared" si="5"/>
        <v>9.9975227047663482E-4</v>
      </c>
      <c r="J29" s="66">
        <f t="shared" si="6"/>
        <v>0</v>
      </c>
      <c r="K29" s="66">
        <f t="shared" si="7"/>
        <v>0</v>
      </c>
      <c r="L29" s="66">
        <f t="shared" si="8"/>
        <v>0</v>
      </c>
      <c r="M29" s="66">
        <f t="shared" si="9"/>
        <v>9.9975227047663482E-4</v>
      </c>
      <c r="N29" s="66">
        <f t="shared" si="10"/>
        <v>0</v>
      </c>
      <c r="O29" s="67">
        <f t="shared" si="11"/>
        <v>0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635242106690207E-4</v>
      </c>
      <c r="X29" s="68">
        <f t="shared" si="15"/>
        <v>9.86352421066902</v>
      </c>
      <c r="Y29" s="68">
        <f t="shared" si="17"/>
        <v>1E-4</v>
      </c>
      <c r="Z29" s="68">
        <f t="shared" si="18"/>
        <v>1E-4</v>
      </c>
      <c r="AA29" s="66">
        <f t="shared" si="16"/>
        <v>9.9975227047663482E-4</v>
      </c>
      <c r="AB29" s="68">
        <f t="shared" si="19"/>
        <v>1E-4</v>
      </c>
      <c r="AC29" s="11" t="s">
        <v>53</v>
      </c>
    </row>
    <row r="30" spans="1:29">
      <c r="A30">
        <v>11.79</v>
      </c>
      <c r="B30">
        <v>0.13049259325361415</v>
      </c>
      <c r="D30" s="66">
        <f t="shared" si="0"/>
        <v>0</v>
      </c>
      <c r="E30" s="66">
        <f t="shared" si="1"/>
        <v>0</v>
      </c>
      <c r="F30" s="66">
        <f t="shared" si="2"/>
        <v>0</v>
      </c>
      <c r="G30" s="66">
        <f t="shared" si="3"/>
        <v>9.9975458776507603E-4</v>
      </c>
      <c r="H30" s="66">
        <f t="shared" si="4"/>
        <v>0</v>
      </c>
      <c r="I30" s="66">
        <f t="shared" si="5"/>
        <v>9.9975458776507603E-4</v>
      </c>
      <c r="J30" s="66">
        <f t="shared" si="6"/>
        <v>0</v>
      </c>
      <c r="K30" s="66">
        <f t="shared" si="7"/>
        <v>0</v>
      </c>
      <c r="L30" s="66">
        <f t="shared" si="8"/>
        <v>0</v>
      </c>
      <c r="M30" s="66">
        <f t="shared" si="9"/>
        <v>9.9975458776507603E-4</v>
      </c>
      <c r="N30" s="66">
        <f t="shared" si="10"/>
        <v>0</v>
      </c>
      <c r="O30" s="67">
        <f t="shared" si="11"/>
        <v>0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352893532845999E-4</v>
      </c>
      <c r="X30" s="68">
        <f t="shared" si="15"/>
        <v>9.0352893532846004</v>
      </c>
      <c r="Y30" s="68">
        <f t="shared" si="17"/>
        <v>1E-4</v>
      </c>
      <c r="Z30" s="68">
        <f t="shared" si="18"/>
        <v>1E-4</v>
      </c>
      <c r="AA30" s="66">
        <f t="shared" si="16"/>
        <v>9.9975458776507603E-4</v>
      </c>
      <c r="AB30" s="68">
        <f t="shared" si="19"/>
        <v>1E-4</v>
      </c>
      <c r="AC30" s="11" t="s">
        <v>54</v>
      </c>
    </row>
    <row r="31" spans="1:29">
      <c r="A31">
        <v>12.89</v>
      </c>
      <c r="B31">
        <v>0.13049259325361415</v>
      </c>
      <c r="D31" s="66">
        <f t="shared" si="0"/>
        <v>0</v>
      </c>
      <c r="E31" s="66">
        <f t="shared" si="1"/>
        <v>0</v>
      </c>
      <c r="F31" s="66">
        <f t="shared" si="2"/>
        <v>0</v>
      </c>
      <c r="G31" s="66">
        <f t="shared" si="3"/>
        <v>9.9975690049293854E-4</v>
      </c>
      <c r="H31" s="66">
        <f t="shared" si="4"/>
        <v>0</v>
      </c>
      <c r="I31" s="66">
        <f t="shared" si="5"/>
        <v>9.9975690049293854E-4</v>
      </c>
      <c r="J31" s="66">
        <f t="shared" si="6"/>
        <v>0</v>
      </c>
      <c r="K31" s="66">
        <f t="shared" si="7"/>
        <v>0</v>
      </c>
      <c r="L31" s="66">
        <f t="shared" si="8"/>
        <v>0</v>
      </c>
      <c r="M31" s="66">
        <f t="shared" si="9"/>
        <v>9.9975690049293854E-4</v>
      </c>
      <c r="N31" s="66">
        <f t="shared" si="10"/>
        <v>0</v>
      </c>
      <c r="O31" s="67">
        <f t="shared" si="11"/>
        <v>0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642406109562007E-4</v>
      </c>
      <c r="X31" s="65">
        <f t="shared" si="15"/>
        <v>8.2642406109562003</v>
      </c>
      <c r="Y31" s="68">
        <f t="shared" si="17"/>
        <v>1E-4</v>
      </c>
      <c r="Z31" s="68">
        <f t="shared" si="18"/>
        <v>1E-4</v>
      </c>
      <c r="AA31" s="66">
        <f t="shared" si="16"/>
        <v>9.9975690049293854E-4</v>
      </c>
      <c r="AB31" s="68">
        <f t="shared" si="19"/>
        <v>1E-4</v>
      </c>
      <c r="AC31" s="70">
        <f>H4</f>
        <v>1E-3</v>
      </c>
    </row>
    <row r="32" spans="1:29">
      <c r="A32">
        <v>14.19</v>
      </c>
      <c r="B32">
        <v>0.13049259325361415</v>
      </c>
      <c r="D32" s="66">
        <f t="shared" si="0"/>
        <v>0</v>
      </c>
      <c r="E32" s="66">
        <f t="shared" si="1"/>
        <v>0</v>
      </c>
      <c r="F32" s="66">
        <f t="shared" si="2"/>
        <v>0</v>
      </c>
      <c r="G32" s="66">
        <f t="shared" si="3"/>
        <v>9.9975934346928862E-4</v>
      </c>
      <c r="H32" s="66">
        <f t="shared" si="4"/>
        <v>0</v>
      </c>
      <c r="I32" s="66">
        <f t="shared" si="5"/>
        <v>9.9975934346928862E-4</v>
      </c>
      <c r="J32" s="66">
        <f t="shared" si="6"/>
        <v>0</v>
      </c>
      <c r="K32" s="66">
        <f t="shared" si="7"/>
        <v>0</v>
      </c>
      <c r="L32" s="66">
        <f t="shared" si="8"/>
        <v>0</v>
      </c>
      <c r="M32" s="66">
        <f t="shared" si="9"/>
        <v>9.9975934346928862E-4</v>
      </c>
      <c r="N32" s="66">
        <f t="shared" si="10"/>
        <v>0</v>
      </c>
      <c r="O32" s="67">
        <f t="shared" si="11"/>
        <v>0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71220208051742E-4</v>
      </c>
      <c r="X32" s="65">
        <f t="shared" si="15"/>
        <v>7.5071220208051743</v>
      </c>
      <c r="Y32" s="68">
        <f t="shared" si="17"/>
        <v>1E-4</v>
      </c>
      <c r="Z32" s="68">
        <f t="shared" si="18"/>
        <v>1E-4</v>
      </c>
      <c r="AA32" s="66">
        <f t="shared" si="16"/>
        <v>9.9975934346928862E-4</v>
      </c>
      <c r="AB32" s="68">
        <f t="shared" si="19"/>
        <v>1E-4</v>
      </c>
      <c r="AC32" s="11" t="s">
        <v>55</v>
      </c>
    </row>
    <row r="33" spans="1:32">
      <c r="A33">
        <v>15.49</v>
      </c>
      <c r="B33">
        <v>0.13049259325361415</v>
      </c>
      <c r="D33" s="66">
        <f t="shared" si="0"/>
        <v>0</v>
      </c>
      <c r="E33" s="66">
        <f t="shared" si="1"/>
        <v>0</v>
      </c>
      <c r="F33" s="66">
        <f t="shared" si="2"/>
        <v>0</v>
      </c>
      <c r="G33" s="66">
        <f t="shared" si="3"/>
        <v>9.9976152971128314E-4</v>
      </c>
      <c r="H33" s="66">
        <f t="shared" si="4"/>
        <v>0</v>
      </c>
      <c r="I33" s="66">
        <f t="shared" si="5"/>
        <v>9.9976152971128314E-4</v>
      </c>
      <c r="J33" s="66">
        <f t="shared" si="6"/>
        <v>0</v>
      </c>
      <c r="K33" s="66">
        <f t="shared" si="7"/>
        <v>0</v>
      </c>
      <c r="L33" s="66">
        <f t="shared" si="8"/>
        <v>0</v>
      </c>
      <c r="M33" s="66">
        <f t="shared" si="9"/>
        <v>9.9976152971128314E-4</v>
      </c>
      <c r="N33" s="66">
        <f t="shared" si="10"/>
        <v>0</v>
      </c>
      <c r="O33" s="67">
        <f t="shared" si="11"/>
        <v>0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70859570836305E-4</v>
      </c>
      <c r="X33" s="65">
        <f t="shared" si="15"/>
        <v>6.8770859570836302</v>
      </c>
      <c r="Y33" s="68">
        <f t="shared" si="17"/>
        <v>1E-4</v>
      </c>
      <c r="Z33" s="68">
        <f t="shared" si="18"/>
        <v>1E-4</v>
      </c>
      <c r="AA33" s="66">
        <f t="shared" si="16"/>
        <v>9.9976152971128314E-4</v>
      </c>
      <c r="AB33" s="68">
        <f t="shared" si="19"/>
        <v>1E-4</v>
      </c>
      <c r="AC33" s="70">
        <f>I4</f>
        <v>1E-3</v>
      </c>
    </row>
    <row r="34" spans="1:32">
      <c r="A34">
        <v>16.89</v>
      </c>
      <c r="B34">
        <v>0.15659111190433694</v>
      </c>
      <c r="D34" s="66">
        <f t="shared" si="0"/>
        <v>0</v>
      </c>
      <c r="E34" s="66">
        <f t="shared" si="1"/>
        <v>0</v>
      </c>
      <c r="F34" s="66">
        <f t="shared" si="2"/>
        <v>0</v>
      </c>
      <c r="G34" s="66">
        <f t="shared" si="3"/>
        <v>9.9976364915727207E-4</v>
      </c>
      <c r="H34" s="66">
        <f t="shared" si="4"/>
        <v>0</v>
      </c>
      <c r="I34" s="66">
        <f t="shared" si="5"/>
        <v>9.9976364915727207E-4</v>
      </c>
      <c r="J34" s="66">
        <f t="shared" si="6"/>
        <v>0</v>
      </c>
      <c r="K34" s="66">
        <f t="shared" si="7"/>
        <v>0</v>
      </c>
      <c r="L34" s="66">
        <f t="shared" si="8"/>
        <v>0</v>
      </c>
      <c r="M34" s="66">
        <f t="shared" si="9"/>
        <v>9.9976364915727207E-4</v>
      </c>
      <c r="N34" s="66">
        <f t="shared" si="10"/>
        <v>0</v>
      </c>
      <c r="O34" s="67">
        <f t="shared" si="11"/>
        <v>0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70492288469753E-4</v>
      </c>
      <c r="X34" s="65">
        <f t="shared" si="15"/>
        <v>6.3070492288469753</v>
      </c>
      <c r="Y34" s="68">
        <f t="shared" si="17"/>
        <v>2.6098518650722796E-2</v>
      </c>
      <c r="Z34" s="68">
        <f t="shared" si="18"/>
        <v>1E-4</v>
      </c>
      <c r="AA34" s="66">
        <f t="shared" si="16"/>
        <v>9.9976364915727207E-4</v>
      </c>
      <c r="AB34" s="68">
        <f t="shared" si="19"/>
        <v>1E-4</v>
      </c>
      <c r="AC34" s="11" t="s">
        <v>56</v>
      </c>
    </row>
    <row r="35" spans="1:32">
      <c r="A35">
        <v>18.5</v>
      </c>
      <c r="B35">
        <v>0.15659111190433694</v>
      </c>
      <c r="D35" s="66">
        <f t="shared" si="0"/>
        <v>0</v>
      </c>
      <c r="E35" s="66">
        <f t="shared" si="1"/>
        <v>0</v>
      </c>
      <c r="F35" s="66">
        <f t="shared" si="2"/>
        <v>0</v>
      </c>
      <c r="G35" s="66">
        <f t="shared" si="3"/>
        <v>9.9976583906429993E-4</v>
      </c>
      <c r="H35" s="66">
        <f t="shared" si="4"/>
        <v>0</v>
      </c>
      <c r="I35" s="66">
        <f t="shared" si="5"/>
        <v>9.9976583906429993E-4</v>
      </c>
      <c r="J35" s="66">
        <f t="shared" si="6"/>
        <v>0</v>
      </c>
      <c r="K35" s="66">
        <f t="shared" si="7"/>
        <v>0</v>
      </c>
      <c r="L35" s="66">
        <f t="shared" si="8"/>
        <v>0</v>
      </c>
      <c r="M35" s="66">
        <f t="shared" si="9"/>
        <v>9.9976583906429993E-4</v>
      </c>
      <c r="N35" s="66">
        <f t="shared" si="10"/>
        <v>0</v>
      </c>
      <c r="O35" s="67">
        <f t="shared" si="11"/>
        <v>0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1E-4</v>
      </c>
      <c r="Z35" s="68">
        <f t="shared" si="18"/>
        <v>1E-4</v>
      </c>
      <c r="AA35" s="66">
        <f t="shared" si="16"/>
        <v>9.9976583906429993E-4</v>
      </c>
      <c r="AB35" s="68">
        <f t="shared" si="19"/>
        <v>1E-4</v>
      </c>
      <c r="AC35" s="70">
        <f>J4</f>
        <v>1E-3</v>
      </c>
    </row>
    <row r="36" spans="1:32">
      <c r="A36">
        <v>20.29</v>
      </c>
      <c r="B36">
        <v>0.15659111190433694</v>
      </c>
      <c r="D36" s="66">
        <f t="shared" si="0"/>
        <v>0</v>
      </c>
      <c r="E36" s="66">
        <f t="shared" si="1"/>
        <v>0</v>
      </c>
      <c r="F36" s="66">
        <f t="shared" si="2"/>
        <v>0</v>
      </c>
      <c r="G36" s="66">
        <f t="shared" si="3"/>
        <v>9.997680193673641E-4</v>
      </c>
      <c r="H36" s="66">
        <f t="shared" si="4"/>
        <v>0</v>
      </c>
      <c r="I36" s="66">
        <f t="shared" si="5"/>
        <v>9.997680193673641E-4</v>
      </c>
      <c r="J36" s="66">
        <f t="shared" si="6"/>
        <v>0</v>
      </c>
      <c r="K36" s="66">
        <f t="shared" si="7"/>
        <v>0</v>
      </c>
      <c r="L36" s="66">
        <f t="shared" si="8"/>
        <v>0</v>
      </c>
      <c r="M36" s="66">
        <f t="shared" si="9"/>
        <v>9.997680193673641E-4</v>
      </c>
      <c r="N36" s="66">
        <f t="shared" si="10"/>
        <v>0</v>
      </c>
      <c r="O36" s="67">
        <f t="shared" si="11"/>
        <v>0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501755285966204E-4</v>
      </c>
      <c r="X36" s="65">
        <f t="shared" si="15"/>
        <v>5.2501755285966203</v>
      </c>
      <c r="Y36" s="68">
        <f t="shared" si="17"/>
        <v>1E-4</v>
      </c>
      <c r="Z36" s="68">
        <f t="shared" si="18"/>
        <v>1E-4</v>
      </c>
      <c r="AA36" s="66">
        <f t="shared" si="16"/>
        <v>9.997680193673641E-4</v>
      </c>
      <c r="AB36" s="68">
        <f t="shared" si="19"/>
        <v>1E-4</v>
      </c>
      <c r="AC36" s="11" t="s">
        <v>57</v>
      </c>
    </row>
    <row r="37" spans="1:32">
      <c r="A37">
        <v>22.19</v>
      </c>
      <c r="B37">
        <v>0.15659111190433694</v>
      </c>
      <c r="D37" s="66">
        <f t="shared" si="0"/>
        <v>0</v>
      </c>
      <c r="E37" s="66">
        <f t="shared" si="1"/>
        <v>0</v>
      </c>
      <c r="F37" s="66">
        <f t="shared" si="2"/>
        <v>0</v>
      </c>
      <c r="G37" s="66">
        <f t="shared" si="3"/>
        <v>9.9977009413569477E-4</v>
      </c>
      <c r="H37" s="66">
        <f t="shared" si="4"/>
        <v>0</v>
      </c>
      <c r="I37" s="66">
        <f t="shared" si="5"/>
        <v>9.9977009413569477E-4</v>
      </c>
      <c r="J37" s="66">
        <f t="shared" si="6"/>
        <v>0</v>
      </c>
      <c r="K37" s="66">
        <f t="shared" si="7"/>
        <v>0</v>
      </c>
      <c r="L37" s="66">
        <f t="shared" si="8"/>
        <v>0</v>
      </c>
      <c r="M37" s="66">
        <f t="shared" si="9"/>
        <v>9.9977009413569477E-4</v>
      </c>
      <c r="N37" s="66">
        <f t="shared" si="10"/>
        <v>0</v>
      </c>
      <c r="O37" s="67">
        <f t="shared" si="11"/>
        <v>0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8006336852287257E-4</v>
      </c>
      <c r="X37" s="65">
        <f t="shared" si="15"/>
        <v>4.8006336852287257</v>
      </c>
      <c r="Y37" s="68">
        <f t="shared" si="17"/>
        <v>1E-4</v>
      </c>
      <c r="Z37" s="68">
        <f t="shared" si="18"/>
        <v>1E-4</v>
      </c>
      <c r="AA37" s="66">
        <f t="shared" si="16"/>
        <v>9.9977009413569477E-4</v>
      </c>
      <c r="AB37" s="68">
        <f t="shared" si="19"/>
        <v>1E-4</v>
      </c>
      <c r="AC37" s="11" t="s">
        <v>58</v>
      </c>
    </row>
    <row r="38" spans="1:32">
      <c r="A38">
        <v>24.29</v>
      </c>
      <c r="B38">
        <v>0.15659111190433694</v>
      </c>
      <c r="D38" s="66">
        <f t="shared" si="0"/>
        <v>0</v>
      </c>
      <c r="E38" s="66">
        <f t="shared" si="1"/>
        <v>0</v>
      </c>
      <c r="F38" s="66">
        <f t="shared" si="2"/>
        <v>0</v>
      </c>
      <c r="G38" s="66">
        <f t="shared" si="3"/>
        <v>9.9977215264048175E-4</v>
      </c>
      <c r="H38" s="66">
        <f t="shared" si="4"/>
        <v>0</v>
      </c>
      <c r="I38" s="66">
        <f t="shared" si="5"/>
        <v>9.9977215264048175E-4</v>
      </c>
      <c r="J38" s="66">
        <f t="shared" si="6"/>
        <v>0</v>
      </c>
      <c r="K38" s="66">
        <f t="shared" si="7"/>
        <v>0</v>
      </c>
      <c r="L38" s="66">
        <f t="shared" si="8"/>
        <v>0</v>
      </c>
      <c r="M38" s="66">
        <f t="shared" si="9"/>
        <v>9.9977215264048175E-4</v>
      </c>
      <c r="N38" s="66">
        <f t="shared" si="10"/>
        <v>0</v>
      </c>
      <c r="O38" s="67">
        <f t="shared" si="11"/>
        <v>0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55933089841678E-4</v>
      </c>
      <c r="X38" s="65">
        <f t="shared" si="15"/>
        <v>4.3855933089841681</v>
      </c>
      <c r="Y38" s="68">
        <f t="shared" si="17"/>
        <v>1E-4</v>
      </c>
      <c r="Z38" s="68">
        <f t="shared" si="18"/>
        <v>1E-4</v>
      </c>
      <c r="AA38" s="66">
        <f t="shared" si="16"/>
        <v>9.9977215264048175E-4</v>
      </c>
      <c r="AB38" s="68">
        <f t="shared" si="19"/>
        <v>1E-4</v>
      </c>
      <c r="AC38" s="70" t="str">
        <f>K4</f>
        <v xml:space="preserve"> </v>
      </c>
      <c r="AD38" s="65"/>
      <c r="AF38" s="65"/>
    </row>
    <row r="39" spans="1:32">
      <c r="A39">
        <v>26.59</v>
      </c>
      <c r="B39">
        <v>0.15659111190433694</v>
      </c>
      <c r="D39" s="66">
        <f t="shared" si="0"/>
        <v>0</v>
      </c>
      <c r="E39" s="66">
        <f t="shared" si="1"/>
        <v>0</v>
      </c>
      <c r="F39" s="66">
        <f t="shared" si="2"/>
        <v>0</v>
      </c>
      <c r="G39" s="66">
        <f t="shared" si="3"/>
        <v>9.9977417566174203E-4</v>
      </c>
      <c r="H39" s="66">
        <f t="shared" si="4"/>
        <v>0</v>
      </c>
      <c r="I39" s="66">
        <f t="shared" si="5"/>
        <v>9.9977417566174203E-4</v>
      </c>
      <c r="J39" s="66">
        <f t="shared" si="6"/>
        <v>0</v>
      </c>
      <c r="K39" s="66">
        <f t="shared" si="7"/>
        <v>0</v>
      </c>
      <c r="L39" s="66">
        <f t="shared" si="8"/>
        <v>0</v>
      </c>
      <c r="M39" s="66">
        <f t="shared" si="9"/>
        <v>9.9977417566174203E-4</v>
      </c>
      <c r="N39" s="66">
        <f t="shared" si="10"/>
        <v>0</v>
      </c>
      <c r="O39" s="67">
        <f t="shared" si="11"/>
        <v>0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6245260444732E-4</v>
      </c>
      <c r="X39" s="65">
        <f t="shared" si="15"/>
        <v>4.0062452604447323</v>
      </c>
      <c r="Y39" s="68">
        <f t="shared" si="17"/>
        <v>1E-4</v>
      </c>
      <c r="Z39" s="68">
        <f t="shared" si="18"/>
        <v>1E-4</v>
      </c>
      <c r="AA39" s="66">
        <f t="shared" si="16"/>
        <v>9.9977417566174203E-4</v>
      </c>
      <c r="AB39" s="68">
        <f t="shared" si="19"/>
        <v>1E-4</v>
      </c>
      <c r="AC39" s="11" t="s">
        <v>59</v>
      </c>
      <c r="AD39" s="65"/>
      <c r="AF39" s="65"/>
    </row>
    <row r="40" spans="1:32">
      <c r="A40">
        <v>28.99</v>
      </c>
      <c r="B40">
        <v>0.15659111190433694</v>
      </c>
      <c r="D40" s="66">
        <f t="shared" ref="D40:D71" si="20">IF(B40-$D$4&gt;0.05,B40-$D$4,IF(A40="","",0))</f>
        <v>0</v>
      </c>
      <c r="E40" s="66">
        <f t="shared" ref="E40:E71" si="21">IF(D40="","",IF(A40&lt;$F$4+0.01,0,10^(((-0.434*$E$4)/(LOG(A40)-LOG($F$4)))+LOG($G$4))))</f>
        <v>0</v>
      </c>
      <c r="F40" s="66">
        <f t="shared" ref="F40:F71" si="22">IF(E40="","",IF(ABS(D40-E40)&lt;0.05,0,D40-E40))</f>
        <v>0</v>
      </c>
      <c r="G40" s="66">
        <f t="shared" ref="G40:G71" si="23">IF(OR(D40="",$H$4=""),"",IF(A40&lt;$I$4,0,10^(((-0.434*$H$4)/(LOG(A40)-LOG($I$4)))+LOG($J$4))))</f>
        <v>9.9977607475172669E-4</v>
      </c>
      <c r="H40" s="66">
        <f t="shared" ref="H40:H71" si="24">IF(G40="","",IF(ABS(G40-F40)&lt;0.05,0,G40-F40))</f>
        <v>0</v>
      </c>
      <c r="I40" s="66">
        <f t="shared" ref="I40:I71" si="25">IF(G40="","",E40+G40)</f>
        <v>9.9977607475172669E-4</v>
      </c>
      <c r="J40" s="66">
        <f t="shared" ref="J40:J71" si="26">IF(I40="","",IF(ABS(D40-I40)&lt;0.05,0,D40-I40))</f>
        <v>0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0</v>
      </c>
      <c r="M40" s="66">
        <f t="shared" ref="M40:M71" si="29">IF(L40="","",E40+G40+K40)</f>
        <v>9.9977607475172669E-4</v>
      </c>
      <c r="N40" s="66">
        <f t="shared" ref="N40:N71" si="30">IF(M40="","",IF(ABS(D40-M40)&lt;0.05,0,D40-M40))</f>
        <v>0</v>
      </c>
      <c r="O40" s="67">
        <f t="shared" ref="O40:O71" si="31">IF($H$4="",IF(A40="","",F40^2),IF(N40="","",N40^2))</f>
        <v>0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745795610633128E-4</v>
      </c>
      <c r="X40" s="65">
        <f t="shared" ref="X40:X71" si="35">IF(D40="","",IF(W40=" "," ",W40*10000))</f>
        <v>3.6745795610633127</v>
      </c>
      <c r="Y40" s="68">
        <f t="shared" si="17"/>
        <v>1E-4</v>
      </c>
      <c r="Z40" s="68">
        <f t="shared" si="18"/>
        <v>1E-4</v>
      </c>
      <c r="AA40" s="66">
        <f t="shared" ref="AA40:AA71" si="36">(IF(M40="",(IF(I40="",E40,I40)),M40 ))</f>
        <v>9.9977607475172669E-4</v>
      </c>
      <c r="AB40" s="68">
        <f t="shared" si="19"/>
        <v>1E-4</v>
      </c>
      <c r="AC40" s="70" t="str">
        <f>L4</f>
        <v xml:space="preserve"> </v>
      </c>
      <c r="AD40" s="65"/>
      <c r="AF40" s="65"/>
    </row>
    <row r="41" spans="1:32">
      <c r="A41">
        <v>31.79</v>
      </c>
      <c r="B41">
        <v>0.1826896305550598</v>
      </c>
      <c r="D41" s="66">
        <f t="shared" si="20"/>
        <v>0</v>
      </c>
      <c r="E41" s="66">
        <f t="shared" si="21"/>
        <v>0</v>
      </c>
      <c r="F41" s="66">
        <f t="shared" si="22"/>
        <v>0</v>
      </c>
      <c r="G41" s="66">
        <f t="shared" si="23"/>
        <v>9.9977806606918354E-4</v>
      </c>
      <c r="H41" s="66">
        <f t="shared" si="24"/>
        <v>0</v>
      </c>
      <c r="I41" s="66">
        <f t="shared" si="25"/>
        <v>9.9977806606918354E-4</v>
      </c>
      <c r="J41" s="66">
        <f t="shared" si="26"/>
        <v>0</v>
      </c>
      <c r="K41" s="66">
        <f t="shared" si="27"/>
        <v>0</v>
      </c>
      <c r="L41" s="66">
        <f t="shared" si="28"/>
        <v>0</v>
      </c>
      <c r="M41" s="66">
        <f t="shared" si="29"/>
        <v>9.9977806606918354E-4</v>
      </c>
      <c r="N41" s="66">
        <f t="shared" si="30"/>
        <v>0</v>
      </c>
      <c r="O41" s="67">
        <f t="shared" si="31"/>
        <v>0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509298985600955E-4</v>
      </c>
      <c r="X41" s="65">
        <f t="shared" si="35"/>
        <v>3.3509298985600955</v>
      </c>
      <c r="Y41" s="68">
        <f t="shared" ref="Y41:Y72" si="37">IF(B41-B40&lt;0.0001,0.0001,B41-B40)</f>
        <v>2.6098518650722852E-2</v>
      </c>
      <c r="Z41" s="68">
        <f t="shared" ref="Z41:Z72" si="38">IF(D41-D40&lt;0.0001,0.0001,D41-D40)</f>
        <v>1E-4</v>
      </c>
      <c r="AA41" s="66">
        <f t="shared" si="36"/>
        <v>9.9977806606918354E-4</v>
      </c>
      <c r="AB41" s="68">
        <f t="shared" ref="AB41:AB72" si="39">IF(AA41-AA40&lt;0.0001,0.0001,AA41-AA40)</f>
        <v>1E-4</v>
      </c>
      <c r="AC41" s="11" t="s">
        <v>60</v>
      </c>
      <c r="AD41" s="65"/>
      <c r="AF41" s="65"/>
    </row>
    <row r="42" spans="1:32">
      <c r="A42">
        <v>34.79</v>
      </c>
      <c r="B42">
        <v>0.1826896305550598</v>
      </c>
      <c r="D42" s="66">
        <f t="shared" si="20"/>
        <v>0</v>
      </c>
      <c r="E42" s="66">
        <f t="shared" si="21"/>
        <v>0</v>
      </c>
      <c r="F42" s="66">
        <f t="shared" si="22"/>
        <v>0</v>
      </c>
      <c r="G42" s="66">
        <f t="shared" si="23"/>
        <v>9.9977997973854649E-4</v>
      </c>
      <c r="H42" s="66">
        <f t="shared" si="24"/>
        <v>0</v>
      </c>
      <c r="I42" s="66">
        <f t="shared" si="25"/>
        <v>9.9977997973854649E-4</v>
      </c>
      <c r="J42" s="66">
        <f t="shared" si="26"/>
        <v>0</v>
      </c>
      <c r="K42" s="66">
        <f t="shared" si="27"/>
        <v>0</v>
      </c>
      <c r="L42" s="66">
        <f t="shared" si="28"/>
        <v>0</v>
      </c>
      <c r="M42" s="66">
        <f t="shared" si="29"/>
        <v>9.9977997973854649E-4</v>
      </c>
      <c r="N42" s="66">
        <f t="shared" si="30"/>
        <v>0</v>
      </c>
      <c r="O42" s="67">
        <f t="shared" si="31"/>
        <v>0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619735980231514E-4</v>
      </c>
      <c r="X42" s="65">
        <f t="shared" si="35"/>
        <v>3.0619735980231515</v>
      </c>
      <c r="Y42" s="68">
        <f t="shared" si="37"/>
        <v>1E-4</v>
      </c>
      <c r="Z42" s="68">
        <f t="shared" si="38"/>
        <v>1E-4</v>
      </c>
      <c r="AA42" s="66">
        <f t="shared" si="36"/>
        <v>9.9977997973854649E-4</v>
      </c>
      <c r="AB42" s="68">
        <f t="shared" si="39"/>
        <v>1E-4</v>
      </c>
      <c r="AC42" s="70">
        <f>M4</f>
        <v>0</v>
      </c>
      <c r="AD42" s="65"/>
      <c r="AF42" s="65"/>
    </row>
    <row r="43" spans="1:32">
      <c r="A43">
        <v>38</v>
      </c>
      <c r="B43">
        <v>0.1826896305550598</v>
      </c>
      <c r="D43" s="66">
        <f t="shared" si="20"/>
        <v>0</v>
      </c>
      <c r="E43" s="66">
        <f t="shared" si="21"/>
        <v>0</v>
      </c>
      <c r="F43" s="66">
        <f t="shared" si="22"/>
        <v>0</v>
      </c>
      <c r="G43" s="66">
        <f t="shared" si="23"/>
        <v>9.997818209332922E-4</v>
      </c>
      <c r="H43" s="66">
        <f t="shared" si="24"/>
        <v>0</v>
      </c>
      <c r="I43" s="66">
        <f t="shared" si="25"/>
        <v>9.997818209332922E-4</v>
      </c>
      <c r="J43" s="66">
        <f t="shared" si="26"/>
        <v>0</v>
      </c>
      <c r="K43" s="66">
        <f t="shared" si="27"/>
        <v>0</v>
      </c>
      <c r="L43" s="66">
        <f t="shared" si="28"/>
        <v>0</v>
      </c>
      <c r="M43" s="66">
        <f t="shared" si="29"/>
        <v>9.997818209332922E-4</v>
      </c>
      <c r="N43" s="66">
        <f t="shared" si="30"/>
        <v>0</v>
      </c>
      <c r="O43" s="67">
        <f t="shared" si="31"/>
        <v>0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033174072427742E-4</v>
      </c>
      <c r="X43" s="65">
        <f t="shared" si="35"/>
        <v>2.803317407242774</v>
      </c>
      <c r="Y43" s="68">
        <f t="shared" si="37"/>
        <v>1E-4</v>
      </c>
      <c r="Z43" s="68">
        <f t="shared" si="38"/>
        <v>1E-4</v>
      </c>
      <c r="AA43" s="66">
        <f t="shared" si="36"/>
        <v>9.997818209332922E-4</v>
      </c>
      <c r="AB43" s="68">
        <f t="shared" si="39"/>
        <v>1E-4</v>
      </c>
    </row>
    <row r="44" spans="1:32">
      <c r="A44">
        <v>41.59</v>
      </c>
      <c r="B44">
        <v>0.1826896305550598</v>
      </c>
      <c r="D44" s="66">
        <f t="shared" si="20"/>
        <v>0</v>
      </c>
      <c r="E44" s="66">
        <f t="shared" si="21"/>
        <v>0</v>
      </c>
      <c r="F44" s="66">
        <f t="shared" si="22"/>
        <v>0</v>
      </c>
      <c r="G44" s="66">
        <f t="shared" si="23"/>
        <v>9.9978367260598867E-4</v>
      </c>
      <c r="H44" s="66">
        <f t="shared" si="24"/>
        <v>0</v>
      </c>
      <c r="I44" s="66">
        <f t="shared" si="25"/>
        <v>9.9978367260598867E-4</v>
      </c>
      <c r="J44" s="66">
        <f t="shared" si="26"/>
        <v>0</v>
      </c>
      <c r="K44" s="66">
        <f t="shared" si="27"/>
        <v>0</v>
      </c>
      <c r="L44" s="66">
        <f t="shared" si="28"/>
        <v>0</v>
      </c>
      <c r="M44" s="66">
        <f t="shared" si="29"/>
        <v>9.9978367260598867E-4</v>
      </c>
      <c r="N44" s="66">
        <f t="shared" si="30"/>
        <v>0</v>
      </c>
      <c r="O44" s="67">
        <f t="shared" si="31"/>
        <v>0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613383379472328E-4</v>
      </c>
      <c r="X44" s="65">
        <f t="shared" si="35"/>
        <v>2.561338337947233</v>
      </c>
      <c r="Y44" s="68">
        <f t="shared" si="37"/>
        <v>1E-4</v>
      </c>
      <c r="Z44" s="68">
        <f t="shared" si="38"/>
        <v>1E-4</v>
      </c>
      <c r="AA44" s="66">
        <f t="shared" si="36"/>
        <v>9.9978367260598867E-4</v>
      </c>
      <c r="AB44" s="68">
        <f t="shared" si="39"/>
        <v>1E-4</v>
      </c>
    </row>
    <row r="45" spans="1:32">
      <c r="A45">
        <v>44.18</v>
      </c>
      <c r="B45">
        <v>0.1826896305550598</v>
      </c>
      <c r="D45" s="66">
        <f t="shared" si="20"/>
        <v>0</v>
      </c>
      <c r="E45" s="66">
        <f t="shared" si="21"/>
        <v>0</v>
      </c>
      <c r="F45" s="66">
        <f t="shared" si="22"/>
        <v>0</v>
      </c>
      <c r="G45" s="66">
        <f t="shared" si="23"/>
        <v>9.9978489431759728E-4</v>
      </c>
      <c r="H45" s="66">
        <f t="shared" si="24"/>
        <v>0</v>
      </c>
      <c r="I45" s="66">
        <f t="shared" si="25"/>
        <v>9.9978489431759728E-4</v>
      </c>
      <c r="J45" s="66">
        <f t="shared" si="26"/>
        <v>0</v>
      </c>
      <c r="K45" s="66">
        <f t="shared" si="27"/>
        <v>0</v>
      </c>
      <c r="L45" s="66">
        <f t="shared" si="28"/>
        <v>0</v>
      </c>
      <c r="M45" s="66">
        <f t="shared" si="29"/>
        <v>9.9978489431759728E-4</v>
      </c>
      <c r="N45" s="66">
        <f t="shared" si="30"/>
        <v>0</v>
      </c>
      <c r="O45" s="67">
        <f t="shared" si="31"/>
        <v>0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411182921575949E-4</v>
      </c>
      <c r="X45" s="65">
        <f t="shared" si="35"/>
        <v>2.411182921575949</v>
      </c>
      <c r="Y45" s="68">
        <f t="shared" si="37"/>
        <v>1E-4</v>
      </c>
      <c r="Z45" s="68">
        <f t="shared" si="38"/>
        <v>1E-4</v>
      </c>
      <c r="AA45" s="66">
        <f t="shared" si="36"/>
        <v>9.9978489431759728E-4</v>
      </c>
      <c r="AB45" s="68">
        <f t="shared" si="39"/>
        <v>1E-4</v>
      </c>
    </row>
    <row r="46" spans="1:32">
      <c r="A46">
        <v>48.4</v>
      </c>
      <c r="B46">
        <v>0.1826896305550598</v>
      </c>
      <c r="D46" s="66">
        <f t="shared" si="20"/>
        <v>0</v>
      </c>
      <c r="E46" s="66">
        <f t="shared" si="21"/>
        <v>0</v>
      </c>
      <c r="F46" s="66">
        <f t="shared" si="22"/>
        <v>0</v>
      </c>
      <c r="G46" s="66">
        <f t="shared" si="23"/>
        <v>9.9978671326833969E-4</v>
      </c>
      <c r="H46" s="66">
        <f t="shared" si="24"/>
        <v>0</v>
      </c>
      <c r="I46" s="66">
        <f t="shared" si="25"/>
        <v>9.9978671326833969E-4</v>
      </c>
      <c r="J46" s="66">
        <f t="shared" si="26"/>
        <v>0</v>
      </c>
      <c r="K46" s="66">
        <f t="shared" si="27"/>
        <v>0</v>
      </c>
      <c r="L46" s="66">
        <f t="shared" si="28"/>
        <v>0</v>
      </c>
      <c r="M46" s="66">
        <f t="shared" si="29"/>
        <v>9.9978671326833969E-4</v>
      </c>
      <c r="N46" s="66">
        <f t="shared" si="30"/>
        <v>0</v>
      </c>
      <c r="O46" s="67">
        <f t="shared" si="31"/>
        <v>0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2009516833724262E-4</v>
      </c>
      <c r="X46" s="65">
        <f t="shared" si="35"/>
        <v>2.2009516833724261</v>
      </c>
      <c r="Y46" s="68">
        <f t="shared" si="37"/>
        <v>1E-4</v>
      </c>
      <c r="Z46" s="68">
        <f t="shared" si="38"/>
        <v>1E-4</v>
      </c>
      <c r="AA46" s="66">
        <f t="shared" si="36"/>
        <v>9.9978671326833969E-4</v>
      </c>
      <c r="AB46" s="68">
        <f t="shared" si="39"/>
        <v>1E-4</v>
      </c>
    </row>
    <row r="47" spans="1:32">
      <c r="A47">
        <v>53.04</v>
      </c>
      <c r="B47">
        <v>0.1826896305550598</v>
      </c>
      <c r="D47" s="66">
        <f t="shared" si="20"/>
        <v>0</v>
      </c>
      <c r="E47" s="66">
        <f t="shared" si="21"/>
        <v>0</v>
      </c>
      <c r="F47" s="66">
        <f t="shared" si="22"/>
        <v>0</v>
      </c>
      <c r="G47" s="66">
        <f t="shared" si="23"/>
        <v>9.9978850791414752E-4</v>
      </c>
      <c r="H47" s="66">
        <f t="shared" si="24"/>
        <v>0</v>
      </c>
      <c r="I47" s="66">
        <f t="shared" si="25"/>
        <v>9.9978850791414752E-4</v>
      </c>
      <c r="J47" s="66">
        <f t="shared" si="26"/>
        <v>0</v>
      </c>
      <c r="K47" s="66">
        <f t="shared" si="27"/>
        <v>0</v>
      </c>
      <c r="L47" s="66">
        <f t="shared" si="28"/>
        <v>0</v>
      </c>
      <c r="M47" s="66">
        <f t="shared" si="29"/>
        <v>9.9978850791414752E-4</v>
      </c>
      <c r="N47" s="66">
        <f t="shared" si="30"/>
        <v>0</v>
      </c>
      <c r="O47" s="67">
        <f t="shared" si="31"/>
        <v>0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2.0084099071498006E-4</v>
      </c>
      <c r="X47" s="65">
        <f t="shared" si="35"/>
        <v>2.0084099071498005</v>
      </c>
      <c r="Y47" s="68">
        <f t="shared" si="37"/>
        <v>1E-4</v>
      </c>
      <c r="Z47" s="68">
        <f t="shared" si="38"/>
        <v>1E-4</v>
      </c>
      <c r="AA47" s="66">
        <f t="shared" si="36"/>
        <v>9.9978850791414752E-4</v>
      </c>
      <c r="AB47" s="68">
        <f t="shared" si="39"/>
        <v>1E-4</v>
      </c>
    </row>
    <row r="48" spans="1:32">
      <c r="A48">
        <v>59.38</v>
      </c>
      <c r="B48">
        <v>0.20878814920578262</v>
      </c>
      <c r="D48" s="66">
        <f t="shared" si="20"/>
        <v>0</v>
      </c>
      <c r="E48" s="66">
        <f t="shared" si="21"/>
        <v>0</v>
      </c>
      <c r="F48" s="66">
        <f t="shared" si="22"/>
        <v>0</v>
      </c>
      <c r="G48" s="66">
        <f t="shared" si="23"/>
        <v>9.9979068021523675E-4</v>
      </c>
      <c r="H48" s="66">
        <f t="shared" si="24"/>
        <v>0</v>
      </c>
      <c r="I48" s="66">
        <f t="shared" si="25"/>
        <v>9.9979068021523675E-4</v>
      </c>
      <c r="J48" s="66">
        <f t="shared" si="26"/>
        <v>0</v>
      </c>
      <c r="K48" s="66">
        <f t="shared" si="27"/>
        <v>0</v>
      </c>
      <c r="L48" s="66">
        <f t="shared" si="28"/>
        <v>0</v>
      </c>
      <c r="M48" s="66">
        <f t="shared" si="29"/>
        <v>9.9979068021523675E-4</v>
      </c>
      <c r="N48" s="66">
        <f t="shared" si="30"/>
        <v>0</v>
      </c>
      <c r="O48" s="67">
        <f t="shared" si="31"/>
        <v>0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7939720693032235E-4</v>
      </c>
      <c r="X48" s="65">
        <f t="shared" si="35"/>
        <v>1.7939720693032235</v>
      </c>
      <c r="Y48" s="68">
        <f t="shared" si="37"/>
        <v>2.6098518650722824E-2</v>
      </c>
      <c r="Z48" s="68">
        <f t="shared" si="38"/>
        <v>1E-4</v>
      </c>
      <c r="AA48" s="66">
        <f t="shared" si="36"/>
        <v>9.9979068021523675E-4</v>
      </c>
      <c r="AB48" s="68">
        <f t="shared" si="39"/>
        <v>1E-4</v>
      </c>
    </row>
    <row r="49" spans="1:28">
      <c r="A49">
        <v>64.010000000000005</v>
      </c>
      <c r="B49">
        <v>0.20878814920578262</v>
      </c>
      <c r="D49" s="66">
        <f t="shared" si="20"/>
        <v>0</v>
      </c>
      <c r="E49" s="66">
        <f t="shared" si="21"/>
        <v>0</v>
      </c>
      <c r="F49" s="66">
        <f t="shared" si="22"/>
        <v>0</v>
      </c>
      <c r="G49" s="66">
        <f t="shared" si="23"/>
        <v>9.9979210018224878E-4</v>
      </c>
      <c r="H49" s="66">
        <f t="shared" si="24"/>
        <v>0</v>
      </c>
      <c r="I49" s="66">
        <f t="shared" si="25"/>
        <v>9.9979210018224878E-4</v>
      </c>
      <c r="J49" s="66">
        <f t="shared" si="26"/>
        <v>0</v>
      </c>
      <c r="K49" s="66">
        <f t="shared" si="27"/>
        <v>0</v>
      </c>
      <c r="L49" s="66">
        <f t="shared" si="28"/>
        <v>0</v>
      </c>
      <c r="M49" s="66">
        <f t="shared" si="29"/>
        <v>9.9979210018224878E-4</v>
      </c>
      <c r="N49" s="66">
        <f t="shared" si="30"/>
        <v>0</v>
      </c>
      <c r="O49" s="67">
        <f t="shared" si="31"/>
        <v>0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642096777882428E-4</v>
      </c>
      <c r="X49" s="65">
        <f t="shared" si="35"/>
        <v>1.6642096777882427</v>
      </c>
      <c r="Y49" s="68">
        <f t="shared" si="37"/>
        <v>1E-4</v>
      </c>
      <c r="Z49" s="68">
        <f t="shared" si="38"/>
        <v>1E-4</v>
      </c>
      <c r="AA49" s="66">
        <f t="shared" si="36"/>
        <v>9.9979210018224878E-4</v>
      </c>
      <c r="AB49" s="68">
        <f t="shared" si="39"/>
        <v>1E-4</v>
      </c>
    </row>
    <row r="50" spans="1:28">
      <c r="A50">
        <v>70</v>
      </c>
      <c r="B50">
        <v>0.20878814920578262</v>
      </c>
      <c r="D50" s="66">
        <f t="shared" si="20"/>
        <v>0</v>
      </c>
      <c r="E50" s="66">
        <f t="shared" si="21"/>
        <v>0</v>
      </c>
      <c r="F50" s="66">
        <f t="shared" si="22"/>
        <v>0</v>
      </c>
      <c r="G50" s="66">
        <f t="shared" si="23"/>
        <v>9.9979376704619556E-4</v>
      </c>
      <c r="H50" s="66">
        <f t="shared" si="24"/>
        <v>0</v>
      </c>
      <c r="I50" s="66">
        <f t="shared" si="25"/>
        <v>9.9979376704619556E-4</v>
      </c>
      <c r="J50" s="66">
        <f t="shared" si="26"/>
        <v>0</v>
      </c>
      <c r="K50" s="66">
        <f t="shared" si="27"/>
        <v>0</v>
      </c>
      <c r="L50" s="66">
        <f t="shared" si="28"/>
        <v>0</v>
      </c>
      <c r="M50" s="66">
        <f t="shared" si="29"/>
        <v>9.9979376704619556E-4</v>
      </c>
      <c r="N50" s="66">
        <f t="shared" si="30"/>
        <v>0</v>
      </c>
      <c r="O50" s="67">
        <f t="shared" si="31"/>
        <v>0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521800878217506E-4</v>
      </c>
      <c r="X50" s="65">
        <f t="shared" si="35"/>
        <v>1.5218008782175061</v>
      </c>
      <c r="Y50" s="68">
        <f t="shared" si="37"/>
        <v>1E-4</v>
      </c>
      <c r="Z50" s="68">
        <f t="shared" si="38"/>
        <v>1E-4</v>
      </c>
      <c r="AA50" s="66">
        <f t="shared" si="36"/>
        <v>9.9979376704619556E-4</v>
      </c>
      <c r="AB50" s="68">
        <f t="shared" si="39"/>
        <v>1E-4</v>
      </c>
    </row>
    <row r="51" spans="1:28">
      <c r="A51">
        <v>76.48</v>
      </c>
      <c r="B51">
        <v>0.20878814920578262</v>
      </c>
      <c r="D51" s="66">
        <f t="shared" si="20"/>
        <v>0</v>
      </c>
      <c r="E51" s="66">
        <f t="shared" si="21"/>
        <v>0</v>
      </c>
      <c r="F51" s="66">
        <f t="shared" si="22"/>
        <v>0</v>
      </c>
      <c r="G51" s="66">
        <f t="shared" si="23"/>
        <v>9.9979539062250195E-4</v>
      </c>
      <c r="H51" s="66">
        <f t="shared" si="24"/>
        <v>0</v>
      </c>
      <c r="I51" s="66">
        <f t="shared" si="25"/>
        <v>9.9979539062250195E-4</v>
      </c>
      <c r="J51" s="66">
        <f t="shared" si="26"/>
        <v>0</v>
      </c>
      <c r="K51" s="66">
        <f t="shared" si="27"/>
        <v>0</v>
      </c>
      <c r="L51" s="66">
        <f t="shared" si="28"/>
        <v>0</v>
      </c>
      <c r="M51" s="66">
        <f t="shared" si="29"/>
        <v>9.9979539062250195E-4</v>
      </c>
      <c r="N51" s="66">
        <f t="shared" si="30"/>
        <v>0</v>
      </c>
      <c r="O51" s="67">
        <f t="shared" si="31"/>
        <v>0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3928616824689517E-4</v>
      </c>
      <c r="X51" s="65">
        <f t="shared" si="35"/>
        <v>1.3928616824689517</v>
      </c>
      <c r="Y51" s="68">
        <f t="shared" si="37"/>
        <v>1E-4</v>
      </c>
      <c r="Z51" s="68">
        <f t="shared" si="38"/>
        <v>1E-4</v>
      </c>
      <c r="AA51" s="66">
        <f t="shared" si="36"/>
        <v>9.9979539062250195E-4</v>
      </c>
      <c r="AB51" s="68">
        <f t="shared" si="39"/>
        <v>1E-4</v>
      </c>
    </row>
    <row r="52" spans="1:28">
      <c r="A52">
        <v>84.36</v>
      </c>
      <c r="B52">
        <v>0.20878814920578262</v>
      </c>
      <c r="D52" s="66">
        <f t="shared" si="20"/>
        <v>0</v>
      </c>
      <c r="E52" s="66">
        <f t="shared" si="21"/>
        <v>0</v>
      </c>
      <c r="F52" s="66">
        <f t="shared" si="22"/>
        <v>0</v>
      </c>
      <c r="G52" s="66">
        <f t="shared" si="23"/>
        <v>9.997971593842395E-4</v>
      </c>
      <c r="H52" s="66">
        <f t="shared" si="24"/>
        <v>0</v>
      </c>
      <c r="I52" s="66">
        <f t="shared" si="25"/>
        <v>9.997971593842395E-4</v>
      </c>
      <c r="J52" s="66">
        <f t="shared" si="26"/>
        <v>0</v>
      </c>
      <c r="K52" s="66">
        <f t="shared" si="27"/>
        <v>0</v>
      </c>
      <c r="L52" s="66">
        <f t="shared" si="28"/>
        <v>0</v>
      </c>
      <c r="M52" s="66">
        <f t="shared" si="29"/>
        <v>9.997971593842395E-4</v>
      </c>
      <c r="N52" s="66">
        <f t="shared" si="30"/>
        <v>0</v>
      </c>
      <c r="O52" s="67">
        <f t="shared" si="31"/>
        <v>0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627555888480965E-4</v>
      </c>
      <c r="X52" s="65">
        <f t="shared" si="35"/>
        <v>1.2627555888480966</v>
      </c>
      <c r="Y52" s="68">
        <f t="shared" si="37"/>
        <v>1E-4</v>
      </c>
      <c r="Z52" s="68">
        <f t="shared" si="38"/>
        <v>1E-4</v>
      </c>
      <c r="AA52" s="66">
        <f t="shared" si="36"/>
        <v>9.997971593842395E-4</v>
      </c>
      <c r="AB52" s="68">
        <f t="shared" si="39"/>
        <v>1E-4</v>
      </c>
    </row>
    <row r="53" spans="1:28">
      <c r="A53">
        <v>92</v>
      </c>
      <c r="B53">
        <v>0.20878814920578262</v>
      </c>
      <c r="D53" s="66">
        <f t="shared" si="20"/>
        <v>0</v>
      </c>
      <c r="E53" s="66">
        <f t="shared" si="21"/>
        <v>0</v>
      </c>
      <c r="F53" s="66">
        <f t="shared" si="22"/>
        <v>0</v>
      </c>
      <c r="G53" s="66">
        <f t="shared" si="23"/>
        <v>9.9979869781326278E-4</v>
      </c>
      <c r="H53" s="66">
        <f t="shared" si="24"/>
        <v>0</v>
      </c>
      <c r="I53" s="66">
        <f t="shared" si="25"/>
        <v>9.9979869781326278E-4</v>
      </c>
      <c r="J53" s="66">
        <f t="shared" si="26"/>
        <v>0</v>
      </c>
      <c r="K53" s="66">
        <f t="shared" si="27"/>
        <v>0</v>
      </c>
      <c r="L53" s="66">
        <f t="shared" si="28"/>
        <v>0</v>
      </c>
      <c r="M53" s="66">
        <f t="shared" si="29"/>
        <v>9.9979869781326278E-4</v>
      </c>
      <c r="N53" s="66">
        <f t="shared" si="30"/>
        <v>0</v>
      </c>
      <c r="O53" s="67">
        <f t="shared" si="31"/>
        <v>0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578919725567981E-4</v>
      </c>
      <c r="X53" s="65">
        <f t="shared" si="35"/>
        <v>1.157891972556798</v>
      </c>
      <c r="Y53" s="68">
        <f t="shared" si="37"/>
        <v>1E-4</v>
      </c>
      <c r="Z53" s="68">
        <f t="shared" si="38"/>
        <v>1E-4</v>
      </c>
      <c r="AA53" s="66">
        <f t="shared" si="36"/>
        <v>9.9979869781326278E-4</v>
      </c>
      <c r="AB53" s="68">
        <f t="shared" si="39"/>
        <v>1E-4</v>
      </c>
    </row>
    <row r="54" spans="1:28">
      <c r="A54">
        <v>100.18</v>
      </c>
      <c r="B54">
        <v>0.20878814920578262</v>
      </c>
      <c r="D54" s="66">
        <f t="shared" si="20"/>
        <v>0</v>
      </c>
      <c r="E54" s="66">
        <f t="shared" si="21"/>
        <v>0</v>
      </c>
      <c r="F54" s="66">
        <f t="shared" si="22"/>
        <v>0</v>
      </c>
      <c r="G54" s="66">
        <f t="shared" si="23"/>
        <v>9.9980018679428025E-4</v>
      </c>
      <c r="H54" s="66">
        <f t="shared" si="24"/>
        <v>0</v>
      </c>
      <c r="I54" s="66">
        <f t="shared" si="25"/>
        <v>9.9980018679428025E-4</v>
      </c>
      <c r="J54" s="66">
        <f t="shared" si="26"/>
        <v>0</v>
      </c>
      <c r="K54" s="66">
        <f t="shared" si="27"/>
        <v>0</v>
      </c>
      <c r="L54" s="66">
        <f t="shared" si="28"/>
        <v>0</v>
      </c>
      <c r="M54" s="66">
        <f t="shared" si="29"/>
        <v>9.9980018679428025E-4</v>
      </c>
      <c r="N54" s="66">
        <f t="shared" si="30"/>
        <v>0</v>
      </c>
      <c r="O54" s="67">
        <f t="shared" si="31"/>
        <v>0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633465908886546E-4</v>
      </c>
      <c r="X54" s="65">
        <f t="shared" si="35"/>
        <v>1.0633465908886546</v>
      </c>
      <c r="Y54" s="68">
        <f t="shared" si="37"/>
        <v>1E-4</v>
      </c>
      <c r="Z54" s="68">
        <f t="shared" si="38"/>
        <v>1E-4</v>
      </c>
      <c r="AA54" s="66">
        <f t="shared" si="36"/>
        <v>9.9980018679428025E-4</v>
      </c>
      <c r="AB54" s="68">
        <f t="shared" si="39"/>
        <v>1E-4</v>
      </c>
    </row>
    <row r="55" spans="1:28">
      <c r="A55">
        <v>110.33</v>
      </c>
      <c r="B55">
        <v>0.20878814920578262</v>
      </c>
      <c r="D55" s="66">
        <f t="shared" si="20"/>
        <v>0</v>
      </c>
      <c r="E55" s="66">
        <f t="shared" si="21"/>
        <v>0</v>
      </c>
      <c r="F55" s="66">
        <f t="shared" si="22"/>
        <v>0</v>
      </c>
      <c r="G55" s="66">
        <f t="shared" si="23"/>
        <v>9.9980184738680789E-4</v>
      </c>
      <c r="H55" s="66">
        <f t="shared" si="24"/>
        <v>0</v>
      </c>
      <c r="I55" s="66">
        <f t="shared" si="25"/>
        <v>9.9980184738680789E-4</v>
      </c>
      <c r="J55" s="66">
        <f t="shared" si="26"/>
        <v>0</v>
      </c>
      <c r="K55" s="66">
        <f t="shared" si="27"/>
        <v>0</v>
      </c>
      <c r="L55" s="66">
        <f t="shared" si="28"/>
        <v>0</v>
      </c>
      <c r="M55" s="66">
        <f t="shared" si="29"/>
        <v>9.9980184738680789E-4</v>
      </c>
      <c r="N55" s="66">
        <f t="shared" si="30"/>
        <v>0</v>
      </c>
      <c r="O55" s="67">
        <f t="shared" si="31"/>
        <v>0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6552217416138336E-5</v>
      </c>
      <c r="X55" s="65">
        <f t="shared" si="35"/>
        <v>0.96552217416138331</v>
      </c>
      <c r="Y55" s="68">
        <f t="shared" si="37"/>
        <v>1E-4</v>
      </c>
      <c r="Z55" s="68">
        <f t="shared" si="38"/>
        <v>1E-4</v>
      </c>
      <c r="AA55" s="66">
        <f t="shared" si="36"/>
        <v>9.9980184738680789E-4</v>
      </c>
      <c r="AB55" s="68">
        <f t="shared" si="39"/>
        <v>1E-4</v>
      </c>
    </row>
    <row r="56" spans="1:28">
      <c r="A56">
        <v>121.28</v>
      </c>
      <c r="B56">
        <v>0.20878814920578262</v>
      </c>
      <c r="D56" s="66">
        <f t="shared" si="20"/>
        <v>0</v>
      </c>
      <c r="E56" s="66">
        <f t="shared" si="21"/>
        <v>0</v>
      </c>
      <c r="F56" s="66">
        <f t="shared" si="22"/>
        <v>0</v>
      </c>
      <c r="G56" s="66">
        <f t="shared" si="23"/>
        <v>9.9980344902566003E-4</v>
      </c>
      <c r="H56" s="66">
        <f t="shared" si="24"/>
        <v>0</v>
      </c>
      <c r="I56" s="66">
        <f t="shared" si="25"/>
        <v>9.9980344902566003E-4</v>
      </c>
      <c r="J56" s="66">
        <f t="shared" si="26"/>
        <v>0</v>
      </c>
      <c r="K56" s="66">
        <f t="shared" si="27"/>
        <v>0</v>
      </c>
      <c r="L56" s="66">
        <f t="shared" si="28"/>
        <v>0</v>
      </c>
      <c r="M56" s="66">
        <f t="shared" si="29"/>
        <v>9.9980344902566003E-4</v>
      </c>
      <c r="N56" s="66">
        <f t="shared" si="30"/>
        <v>0</v>
      </c>
      <c r="O56" s="67">
        <f t="shared" si="31"/>
        <v>0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7834813221656857E-5</v>
      </c>
      <c r="X56" s="65">
        <f t="shared" si="35"/>
        <v>0.8783481322165686</v>
      </c>
      <c r="Y56" s="68">
        <f t="shared" si="37"/>
        <v>1E-4</v>
      </c>
      <c r="Z56" s="68">
        <f t="shared" si="38"/>
        <v>1E-4</v>
      </c>
      <c r="AA56" s="66">
        <f t="shared" si="36"/>
        <v>9.9980344902566003E-4</v>
      </c>
      <c r="AB56" s="68">
        <f t="shared" si="39"/>
        <v>1E-4</v>
      </c>
    </row>
    <row r="57" spans="1:28">
      <c r="A57">
        <v>133.13999999999999</v>
      </c>
      <c r="B57">
        <v>0.20878814920578262</v>
      </c>
      <c r="D57" s="66">
        <f t="shared" si="20"/>
        <v>0</v>
      </c>
      <c r="E57" s="66">
        <f t="shared" si="21"/>
        <v>0</v>
      </c>
      <c r="F57" s="66">
        <f t="shared" si="22"/>
        <v>0</v>
      </c>
      <c r="G57" s="66">
        <f t="shared" si="23"/>
        <v>9.9980500305854461E-4</v>
      </c>
      <c r="H57" s="66">
        <f t="shared" si="24"/>
        <v>0</v>
      </c>
      <c r="I57" s="66">
        <f t="shared" si="25"/>
        <v>9.9980500305854461E-4</v>
      </c>
      <c r="J57" s="66">
        <f t="shared" si="26"/>
        <v>0</v>
      </c>
      <c r="K57" s="66">
        <f t="shared" si="27"/>
        <v>0</v>
      </c>
      <c r="L57" s="66">
        <f t="shared" si="28"/>
        <v>0</v>
      </c>
      <c r="M57" s="66">
        <f t="shared" si="29"/>
        <v>9.9980500305854461E-4</v>
      </c>
      <c r="N57" s="66">
        <f t="shared" si="30"/>
        <v>0</v>
      </c>
      <c r="O57" s="67">
        <f t="shared" si="31"/>
        <v>0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8.0010561420478779E-5</v>
      </c>
      <c r="X57" s="65">
        <f t="shared" si="35"/>
        <v>0.80010561420478776</v>
      </c>
      <c r="Y57" s="68">
        <f t="shared" si="37"/>
        <v>1E-4</v>
      </c>
      <c r="Z57" s="68">
        <f t="shared" si="38"/>
        <v>1E-4</v>
      </c>
      <c r="AA57" s="66">
        <f t="shared" si="36"/>
        <v>9.9980500305854461E-4</v>
      </c>
      <c r="AB57" s="68">
        <f t="shared" si="39"/>
        <v>1E-4</v>
      </c>
    </row>
    <row r="58" spans="1:28">
      <c r="A58">
        <v>145.12</v>
      </c>
      <c r="B58">
        <v>0.20878814920578262</v>
      </c>
      <c r="D58" s="66">
        <f t="shared" si="20"/>
        <v>0</v>
      </c>
      <c r="E58" s="66">
        <f t="shared" si="21"/>
        <v>0</v>
      </c>
      <c r="F58" s="66">
        <f t="shared" si="22"/>
        <v>0</v>
      </c>
      <c r="G58" s="66">
        <f t="shared" si="23"/>
        <v>9.9980641650577085E-4</v>
      </c>
      <c r="H58" s="66">
        <f t="shared" si="24"/>
        <v>0</v>
      </c>
      <c r="I58" s="66">
        <f t="shared" si="25"/>
        <v>9.9980641650577085E-4</v>
      </c>
      <c r="J58" s="66">
        <f t="shared" si="26"/>
        <v>0</v>
      </c>
      <c r="K58" s="66">
        <f t="shared" si="27"/>
        <v>0</v>
      </c>
      <c r="L58" s="66">
        <f t="shared" si="28"/>
        <v>0</v>
      </c>
      <c r="M58" s="66">
        <f t="shared" si="29"/>
        <v>9.9980641650577085E-4</v>
      </c>
      <c r="N58" s="66">
        <f t="shared" si="30"/>
        <v>0</v>
      </c>
      <c r="O58" s="67">
        <f t="shared" si="31"/>
        <v>0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3405499914019719E-5</v>
      </c>
      <c r="X58" s="65">
        <f t="shared" si="35"/>
        <v>0.73405499914019723</v>
      </c>
      <c r="Y58" s="68">
        <f t="shared" si="37"/>
        <v>1E-4</v>
      </c>
      <c r="Z58" s="68">
        <f t="shared" si="38"/>
        <v>1E-4</v>
      </c>
      <c r="AA58" s="66">
        <f t="shared" si="36"/>
        <v>9.9980641650577085E-4</v>
      </c>
      <c r="AB58" s="68">
        <f t="shared" si="39"/>
        <v>1E-4</v>
      </c>
    </row>
    <row r="59" spans="1:28">
      <c r="A59">
        <v>159.18</v>
      </c>
      <c r="B59">
        <v>0.20878814920578262</v>
      </c>
      <c r="D59" s="66">
        <f t="shared" si="20"/>
        <v>0</v>
      </c>
      <c r="E59" s="66">
        <f t="shared" si="21"/>
        <v>0</v>
      </c>
      <c r="F59" s="66">
        <f t="shared" si="22"/>
        <v>0</v>
      </c>
      <c r="G59" s="66">
        <f t="shared" si="23"/>
        <v>9.9980791092546344E-4</v>
      </c>
      <c r="H59" s="66">
        <f t="shared" si="24"/>
        <v>0</v>
      </c>
      <c r="I59" s="66">
        <f t="shared" si="25"/>
        <v>9.9980791092546344E-4</v>
      </c>
      <c r="J59" s="66">
        <f t="shared" si="26"/>
        <v>0</v>
      </c>
      <c r="K59" s="66">
        <f t="shared" si="27"/>
        <v>0</v>
      </c>
      <c r="L59" s="66">
        <f t="shared" si="28"/>
        <v>0</v>
      </c>
      <c r="M59" s="66">
        <f t="shared" si="29"/>
        <v>9.9980791092546344E-4</v>
      </c>
      <c r="N59" s="66">
        <f t="shared" si="30"/>
        <v>0</v>
      </c>
      <c r="O59" s="67">
        <f t="shared" si="31"/>
        <v>0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6921762454595694E-5</v>
      </c>
      <c r="X59" s="65">
        <f t="shared" si="35"/>
        <v>0.6692176245459569</v>
      </c>
      <c r="Y59" s="68">
        <f t="shared" si="37"/>
        <v>1E-4</v>
      </c>
      <c r="Z59" s="68">
        <f t="shared" si="38"/>
        <v>1E-4</v>
      </c>
      <c r="AA59" s="66">
        <f t="shared" si="36"/>
        <v>9.9980791092546344E-4</v>
      </c>
      <c r="AB59" s="68">
        <f t="shared" si="39"/>
        <v>1E-4</v>
      </c>
    </row>
    <row r="60" spans="1:28">
      <c r="A60">
        <v>174.01</v>
      </c>
      <c r="B60">
        <v>0.20878814920578262</v>
      </c>
      <c r="D60" s="66">
        <f t="shared" si="20"/>
        <v>0</v>
      </c>
      <c r="E60" s="66">
        <f t="shared" si="21"/>
        <v>0</v>
      </c>
      <c r="F60" s="66">
        <f t="shared" si="22"/>
        <v>0</v>
      </c>
      <c r="G60" s="66">
        <f t="shared" si="23"/>
        <v>9.9980932878404117E-4</v>
      </c>
      <c r="H60" s="66">
        <f t="shared" si="24"/>
        <v>0</v>
      </c>
      <c r="I60" s="66">
        <f t="shared" si="25"/>
        <v>9.9980932878404117E-4</v>
      </c>
      <c r="J60" s="66">
        <f t="shared" si="26"/>
        <v>0</v>
      </c>
      <c r="K60" s="66">
        <f t="shared" si="27"/>
        <v>0</v>
      </c>
      <c r="L60" s="66">
        <f t="shared" si="28"/>
        <v>0</v>
      </c>
      <c r="M60" s="66">
        <f t="shared" si="29"/>
        <v>9.9980932878404117E-4</v>
      </c>
      <c r="N60" s="66">
        <f t="shared" si="30"/>
        <v>0</v>
      </c>
      <c r="O60" s="67">
        <f t="shared" si="31"/>
        <v>0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1218356114720661E-5</v>
      </c>
      <c r="X60" s="65">
        <f t="shared" si="35"/>
        <v>0.61218356114720662</v>
      </c>
      <c r="Y60" s="68">
        <f t="shared" si="37"/>
        <v>1E-4</v>
      </c>
      <c r="Z60" s="68">
        <f t="shared" si="38"/>
        <v>1E-4</v>
      </c>
      <c r="AA60" s="66">
        <f t="shared" si="36"/>
        <v>9.9980932878404117E-4</v>
      </c>
      <c r="AB60" s="68">
        <f t="shared" si="39"/>
        <v>1E-4</v>
      </c>
    </row>
    <row r="61" spans="1:28">
      <c r="A61">
        <v>189.69</v>
      </c>
      <c r="B61">
        <v>0.20878814920578262</v>
      </c>
      <c r="D61" s="66">
        <f t="shared" si="20"/>
        <v>0</v>
      </c>
      <c r="E61" s="66">
        <f t="shared" si="21"/>
        <v>0</v>
      </c>
      <c r="F61" s="66">
        <f t="shared" si="22"/>
        <v>0</v>
      </c>
      <c r="G61" s="66">
        <f t="shared" si="23"/>
        <v>9.99810682281152E-4</v>
      </c>
      <c r="H61" s="66">
        <f t="shared" si="24"/>
        <v>0</v>
      </c>
      <c r="I61" s="66">
        <f t="shared" si="25"/>
        <v>9.99810682281152E-4</v>
      </c>
      <c r="J61" s="66">
        <f t="shared" si="26"/>
        <v>0</v>
      </c>
      <c r="K61" s="66">
        <f t="shared" si="27"/>
        <v>0</v>
      </c>
      <c r="L61" s="66">
        <f t="shared" si="28"/>
        <v>0</v>
      </c>
      <c r="M61" s="66">
        <f t="shared" si="29"/>
        <v>9.99810682281152E-4</v>
      </c>
      <c r="N61" s="66">
        <f t="shared" si="30"/>
        <v>0</v>
      </c>
      <c r="O61" s="67">
        <f t="shared" si="31"/>
        <v>0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6157974313472205E-5</v>
      </c>
      <c r="X61" s="65">
        <f t="shared" si="35"/>
        <v>0.56157974313472203</v>
      </c>
      <c r="Y61" s="68">
        <f t="shared" si="37"/>
        <v>1E-4</v>
      </c>
      <c r="Z61" s="68">
        <f t="shared" si="38"/>
        <v>1E-4</v>
      </c>
      <c r="AA61" s="66">
        <f t="shared" si="36"/>
        <v>9.99810682281152E-4</v>
      </c>
      <c r="AB61" s="68">
        <f t="shared" si="39"/>
        <v>1E-4</v>
      </c>
    </row>
    <row r="62" spans="1:28">
      <c r="A62">
        <v>207.09</v>
      </c>
      <c r="B62">
        <v>0.20878814920578262</v>
      </c>
      <c r="D62" s="66">
        <f t="shared" si="20"/>
        <v>0</v>
      </c>
      <c r="E62" s="66">
        <f t="shared" si="21"/>
        <v>0</v>
      </c>
      <c r="F62" s="66">
        <f t="shared" si="22"/>
        <v>0</v>
      </c>
      <c r="G62" s="66">
        <f t="shared" si="23"/>
        <v>9.9981203948437095E-4</v>
      </c>
      <c r="H62" s="66">
        <f t="shared" si="24"/>
        <v>0</v>
      </c>
      <c r="I62" s="66">
        <f t="shared" si="25"/>
        <v>9.9981203948437095E-4</v>
      </c>
      <c r="J62" s="66">
        <f t="shared" si="26"/>
        <v>0</v>
      </c>
      <c r="K62" s="66">
        <f t="shared" si="27"/>
        <v>0</v>
      </c>
      <c r="L62" s="66">
        <f t="shared" si="28"/>
        <v>0</v>
      </c>
      <c r="M62" s="66">
        <f t="shared" si="29"/>
        <v>9.9981203948437095E-4</v>
      </c>
      <c r="N62" s="66">
        <f t="shared" si="30"/>
        <v>0</v>
      </c>
      <c r="O62" s="67">
        <f t="shared" si="31"/>
        <v>0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1439500446774556E-5</v>
      </c>
      <c r="X62" s="65">
        <f t="shared" si="35"/>
        <v>0.51439500446774555</v>
      </c>
      <c r="Y62" s="68">
        <f t="shared" si="37"/>
        <v>1E-4</v>
      </c>
      <c r="Z62" s="68">
        <f t="shared" si="38"/>
        <v>1E-4</v>
      </c>
      <c r="AA62" s="66">
        <f t="shared" si="36"/>
        <v>9.9981203948437095E-4</v>
      </c>
      <c r="AB62" s="68">
        <f t="shared" si="39"/>
        <v>1E-4</v>
      </c>
    </row>
    <row r="63" spans="1:28">
      <c r="A63">
        <v>227.69</v>
      </c>
      <c r="B63">
        <v>0.23488666785650542</v>
      </c>
      <c r="D63" s="66">
        <f t="shared" si="20"/>
        <v>0</v>
      </c>
      <c r="E63" s="66">
        <f t="shared" si="21"/>
        <v>0</v>
      </c>
      <c r="F63" s="66">
        <f t="shared" si="22"/>
        <v>0</v>
      </c>
      <c r="G63" s="66">
        <f t="shared" si="23"/>
        <v>9.998134843047493E-4</v>
      </c>
      <c r="H63" s="66">
        <f t="shared" si="24"/>
        <v>0</v>
      </c>
      <c r="I63" s="66">
        <f t="shared" si="25"/>
        <v>9.998134843047493E-4</v>
      </c>
      <c r="J63" s="66">
        <f t="shared" si="26"/>
        <v>0</v>
      </c>
      <c r="K63" s="66">
        <f t="shared" si="27"/>
        <v>0</v>
      </c>
      <c r="L63" s="66">
        <f t="shared" si="28"/>
        <v>0</v>
      </c>
      <c r="M63" s="66">
        <f t="shared" si="29"/>
        <v>9.998134843047493E-4</v>
      </c>
      <c r="N63" s="66">
        <f t="shared" si="30"/>
        <v>0</v>
      </c>
      <c r="O63" s="67">
        <f t="shared" si="31"/>
        <v>0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678556874488358E-5</v>
      </c>
      <c r="X63" s="65">
        <f t="shared" si="35"/>
        <v>0.46785568744883582</v>
      </c>
      <c r="Y63" s="68">
        <f t="shared" si="37"/>
        <v>2.6098518650722796E-2</v>
      </c>
      <c r="Z63" s="68">
        <f t="shared" si="38"/>
        <v>1E-4</v>
      </c>
      <c r="AA63" s="66">
        <f t="shared" si="36"/>
        <v>9.998134843047493E-4</v>
      </c>
      <c r="AB63" s="68">
        <f t="shared" si="39"/>
        <v>1E-4</v>
      </c>
    </row>
    <row r="64" spans="1:28">
      <c r="A64">
        <v>249.89</v>
      </c>
      <c r="B64">
        <v>0.23488666785650542</v>
      </c>
      <c r="D64" s="66">
        <f t="shared" si="20"/>
        <v>0</v>
      </c>
      <c r="E64" s="66">
        <f t="shared" si="21"/>
        <v>0</v>
      </c>
      <c r="F64" s="66">
        <f t="shared" si="22"/>
        <v>0</v>
      </c>
      <c r="G64" s="66">
        <f t="shared" si="23"/>
        <v>9.9981488034119395E-4</v>
      </c>
      <c r="H64" s="66">
        <f t="shared" si="24"/>
        <v>0</v>
      </c>
      <c r="I64" s="66">
        <f t="shared" si="25"/>
        <v>9.9981488034119395E-4</v>
      </c>
      <c r="J64" s="66">
        <f t="shared" si="26"/>
        <v>0</v>
      </c>
      <c r="K64" s="66">
        <f t="shared" si="27"/>
        <v>0</v>
      </c>
      <c r="L64" s="66">
        <f t="shared" si="28"/>
        <v>0</v>
      </c>
      <c r="M64" s="66">
        <f t="shared" si="29"/>
        <v>9.9981488034119395E-4</v>
      </c>
      <c r="N64" s="66">
        <f t="shared" si="30"/>
        <v>0</v>
      </c>
      <c r="O64" s="67">
        <f t="shared" si="31"/>
        <v>0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629181429919341E-5</v>
      </c>
      <c r="X64" s="65">
        <f t="shared" si="35"/>
        <v>0.42629181429919338</v>
      </c>
      <c r="Y64" s="68">
        <f t="shared" si="37"/>
        <v>1E-4</v>
      </c>
      <c r="Z64" s="68">
        <f t="shared" si="38"/>
        <v>1E-4</v>
      </c>
      <c r="AA64" s="66">
        <f t="shared" si="36"/>
        <v>9.9981488034119395E-4</v>
      </c>
      <c r="AB64" s="68">
        <f t="shared" si="39"/>
        <v>1E-4</v>
      </c>
    </row>
    <row r="65" spans="1:28">
      <c r="A65">
        <v>272.27999999999997</v>
      </c>
      <c r="B65">
        <v>0.23488666785650542</v>
      </c>
      <c r="D65" s="66">
        <f t="shared" si="20"/>
        <v>0</v>
      </c>
      <c r="E65" s="66">
        <f t="shared" si="21"/>
        <v>0</v>
      </c>
      <c r="F65" s="66">
        <f t="shared" si="22"/>
        <v>0</v>
      </c>
      <c r="G65" s="66">
        <f t="shared" si="23"/>
        <v>9.9981614955464639E-4</v>
      </c>
      <c r="H65" s="66">
        <f t="shared" si="24"/>
        <v>0</v>
      </c>
      <c r="I65" s="66">
        <f t="shared" si="25"/>
        <v>9.9981614955464639E-4</v>
      </c>
      <c r="J65" s="66">
        <f t="shared" si="26"/>
        <v>0</v>
      </c>
      <c r="K65" s="66">
        <f t="shared" si="27"/>
        <v>0</v>
      </c>
      <c r="L65" s="66">
        <f t="shared" si="28"/>
        <v>0</v>
      </c>
      <c r="M65" s="66">
        <f t="shared" si="29"/>
        <v>9.9981614955464639E-4</v>
      </c>
      <c r="N65" s="66">
        <f t="shared" si="30"/>
        <v>0</v>
      </c>
      <c r="O65" s="67">
        <f t="shared" si="31"/>
        <v>0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9123718773037113E-5</v>
      </c>
      <c r="X65" s="65">
        <f t="shared" si="35"/>
        <v>0.39123718773037114</v>
      </c>
      <c r="Y65" s="68">
        <f t="shared" si="37"/>
        <v>1E-4</v>
      </c>
      <c r="Z65" s="68">
        <f t="shared" si="38"/>
        <v>1E-4</v>
      </c>
      <c r="AA65" s="66">
        <f t="shared" si="36"/>
        <v>9.9981614955464639E-4</v>
      </c>
      <c r="AB65" s="68">
        <f t="shared" si="39"/>
        <v>1E-4</v>
      </c>
    </row>
    <row r="66" spans="1:28">
      <c r="A66">
        <v>298.93</v>
      </c>
      <c r="B66">
        <v>0.23488666785650542</v>
      </c>
      <c r="D66" s="66">
        <f t="shared" si="20"/>
        <v>0</v>
      </c>
      <c r="E66" s="66">
        <f t="shared" si="21"/>
        <v>0</v>
      </c>
      <c r="F66" s="66">
        <f t="shared" si="22"/>
        <v>0</v>
      </c>
      <c r="G66" s="66">
        <f t="shared" si="23"/>
        <v>9.9981751108362102E-4</v>
      </c>
      <c r="H66" s="66">
        <f t="shared" si="24"/>
        <v>0</v>
      </c>
      <c r="I66" s="66">
        <f t="shared" si="25"/>
        <v>9.9981751108362102E-4</v>
      </c>
      <c r="J66" s="66">
        <f t="shared" si="26"/>
        <v>0</v>
      </c>
      <c r="K66" s="66">
        <f t="shared" si="27"/>
        <v>0</v>
      </c>
      <c r="L66" s="66">
        <f t="shared" si="28"/>
        <v>0</v>
      </c>
      <c r="M66" s="66">
        <f t="shared" si="29"/>
        <v>9.9981751108362102E-4</v>
      </c>
      <c r="N66" s="66">
        <f t="shared" si="30"/>
        <v>0</v>
      </c>
      <c r="O66" s="67">
        <f t="shared" si="31"/>
        <v>0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635788136093877E-5</v>
      </c>
      <c r="X66" s="65">
        <f t="shared" si="35"/>
        <v>0.35635788136093877</v>
      </c>
      <c r="Y66" s="68">
        <f t="shared" si="37"/>
        <v>1E-4</v>
      </c>
      <c r="Z66" s="68">
        <f t="shared" si="38"/>
        <v>1E-4</v>
      </c>
      <c r="AA66" s="66">
        <f t="shared" si="36"/>
        <v>9.9981751108362102E-4</v>
      </c>
      <c r="AB66" s="68">
        <f t="shared" si="39"/>
        <v>1E-4</v>
      </c>
    </row>
    <row r="67" spans="1:28">
      <c r="A67">
        <v>326.61</v>
      </c>
      <c r="B67">
        <v>0.23488666785650542</v>
      </c>
      <c r="D67" s="66">
        <f t="shared" si="20"/>
        <v>0</v>
      </c>
      <c r="E67" s="66">
        <f t="shared" si="21"/>
        <v>0</v>
      </c>
      <c r="F67" s="66">
        <f t="shared" si="22"/>
        <v>0</v>
      </c>
      <c r="G67" s="66">
        <f t="shared" si="23"/>
        <v>9.9981878381589563E-4</v>
      </c>
      <c r="H67" s="66">
        <f t="shared" si="24"/>
        <v>0</v>
      </c>
      <c r="I67" s="66">
        <f t="shared" si="25"/>
        <v>9.9981878381589563E-4</v>
      </c>
      <c r="J67" s="66">
        <f t="shared" si="26"/>
        <v>0</v>
      </c>
      <c r="K67" s="66">
        <f t="shared" si="27"/>
        <v>0</v>
      </c>
      <c r="L67" s="66">
        <f t="shared" si="28"/>
        <v>0</v>
      </c>
      <c r="M67" s="66">
        <f t="shared" si="29"/>
        <v>9.9981878381589563E-4</v>
      </c>
      <c r="N67" s="66">
        <f t="shared" si="30"/>
        <v>0</v>
      </c>
      <c r="O67" s="67">
        <f t="shared" si="31"/>
        <v>0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615676640404587E-5</v>
      </c>
      <c r="X67" s="65">
        <f t="shared" si="35"/>
        <v>0.32615676640404589</v>
      </c>
      <c r="Y67" s="68">
        <f t="shared" si="37"/>
        <v>1E-4</v>
      </c>
      <c r="Z67" s="68">
        <f t="shared" si="38"/>
        <v>1E-4</v>
      </c>
      <c r="AA67" s="66">
        <f t="shared" si="36"/>
        <v>9.9981878381589563E-4</v>
      </c>
      <c r="AB67" s="68">
        <f t="shared" si="39"/>
        <v>1E-4</v>
      </c>
    </row>
    <row r="68" spans="1:28">
      <c r="A68">
        <v>358</v>
      </c>
      <c r="B68">
        <v>0.23488666785650542</v>
      </c>
      <c r="D68" s="66">
        <f t="shared" si="20"/>
        <v>0</v>
      </c>
      <c r="E68" s="66">
        <f t="shared" si="21"/>
        <v>0</v>
      </c>
      <c r="F68" s="66">
        <f t="shared" si="22"/>
        <v>0</v>
      </c>
      <c r="G68" s="66">
        <f t="shared" si="23"/>
        <v>9.9982008406984766E-4</v>
      </c>
      <c r="H68" s="66">
        <f t="shared" si="24"/>
        <v>0</v>
      </c>
      <c r="I68" s="66">
        <f t="shared" si="25"/>
        <v>9.9982008406984766E-4</v>
      </c>
      <c r="J68" s="66">
        <f t="shared" si="26"/>
        <v>0</v>
      </c>
      <c r="K68" s="66">
        <f t="shared" si="27"/>
        <v>0</v>
      </c>
      <c r="L68" s="66">
        <f t="shared" si="28"/>
        <v>0</v>
      </c>
      <c r="M68" s="66">
        <f t="shared" si="29"/>
        <v>9.9982008406984766E-4</v>
      </c>
      <c r="N68" s="66">
        <f t="shared" si="30"/>
        <v>0</v>
      </c>
      <c r="O68" s="67">
        <f t="shared" si="31"/>
        <v>0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755883093638389E-5</v>
      </c>
      <c r="X68" s="65">
        <f t="shared" si="35"/>
        <v>0.29755883093638391</v>
      </c>
      <c r="Y68" s="68">
        <f t="shared" si="37"/>
        <v>1E-4</v>
      </c>
      <c r="Z68" s="68">
        <f t="shared" si="38"/>
        <v>1E-4</v>
      </c>
      <c r="AA68" s="66">
        <f t="shared" si="36"/>
        <v>9.9982008406984766E-4</v>
      </c>
      <c r="AB68" s="68">
        <f t="shared" si="39"/>
        <v>1E-4</v>
      </c>
    </row>
    <row r="69" spans="1:28">
      <c r="A69">
        <v>391.86</v>
      </c>
      <c r="B69">
        <v>0.23488666785650542</v>
      </c>
      <c r="D69" s="66">
        <f t="shared" si="20"/>
        <v>0</v>
      </c>
      <c r="E69" s="66">
        <f t="shared" si="21"/>
        <v>0</v>
      </c>
      <c r="F69" s="66">
        <f t="shared" si="22"/>
        <v>0</v>
      </c>
      <c r="G69" s="66">
        <f t="shared" si="23"/>
        <v>9.9982134645634703E-4</v>
      </c>
      <c r="H69" s="66">
        <f t="shared" si="24"/>
        <v>0</v>
      </c>
      <c r="I69" s="66">
        <f t="shared" si="25"/>
        <v>9.9982134645634703E-4</v>
      </c>
      <c r="J69" s="66">
        <f t="shared" si="26"/>
        <v>0</v>
      </c>
      <c r="K69" s="66">
        <f t="shared" si="27"/>
        <v>0</v>
      </c>
      <c r="L69" s="66">
        <f t="shared" si="28"/>
        <v>0</v>
      </c>
      <c r="M69" s="66">
        <f t="shared" si="29"/>
        <v>9.9982134645634703E-4</v>
      </c>
      <c r="N69" s="66">
        <f t="shared" si="30"/>
        <v>0</v>
      </c>
      <c r="O69" s="67">
        <f t="shared" si="31"/>
        <v>0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184724512638549E-5</v>
      </c>
      <c r="X69" s="65">
        <f t="shared" si="35"/>
        <v>0.27184724512638547</v>
      </c>
      <c r="Y69" s="68">
        <f t="shared" si="37"/>
        <v>1E-4</v>
      </c>
      <c r="Z69" s="68">
        <f t="shared" si="38"/>
        <v>1E-4</v>
      </c>
      <c r="AA69" s="66">
        <f t="shared" si="36"/>
        <v>9.9982134645634703E-4</v>
      </c>
      <c r="AB69" s="68">
        <f t="shared" si="39"/>
        <v>1E-4</v>
      </c>
    </row>
    <row r="70" spans="1:28">
      <c r="A70">
        <v>428.4</v>
      </c>
      <c r="B70">
        <v>0.23488666785650542</v>
      </c>
      <c r="D70" s="66">
        <f t="shared" si="20"/>
        <v>0</v>
      </c>
      <c r="E70" s="66">
        <f t="shared" si="21"/>
        <v>0</v>
      </c>
      <c r="F70" s="66">
        <f t="shared" si="22"/>
        <v>0</v>
      </c>
      <c r="G70" s="66">
        <f t="shared" si="23"/>
        <v>9.998225745766298E-4</v>
      </c>
      <c r="H70" s="66">
        <f t="shared" si="24"/>
        <v>0</v>
      </c>
      <c r="I70" s="66">
        <f t="shared" si="25"/>
        <v>9.998225745766298E-4</v>
      </c>
      <c r="J70" s="66">
        <f t="shared" si="26"/>
        <v>0</v>
      </c>
      <c r="K70" s="66">
        <f t="shared" si="27"/>
        <v>0</v>
      </c>
      <c r="L70" s="66">
        <f t="shared" si="28"/>
        <v>0</v>
      </c>
      <c r="M70" s="66">
        <f t="shared" si="29"/>
        <v>9.998225745766298E-4</v>
      </c>
      <c r="N70" s="66">
        <f t="shared" si="30"/>
        <v>0</v>
      </c>
      <c r="O70" s="67">
        <f t="shared" si="31"/>
        <v>0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866027421854676E-5</v>
      </c>
      <c r="X70" s="65">
        <f t="shared" si="35"/>
        <v>0.24866027421854675</v>
      </c>
      <c r="Y70" s="68">
        <f t="shared" si="37"/>
        <v>1E-4</v>
      </c>
      <c r="Z70" s="68">
        <f t="shared" si="38"/>
        <v>1E-4</v>
      </c>
      <c r="AA70" s="66">
        <f t="shared" si="36"/>
        <v>9.998225745766298E-4</v>
      </c>
      <c r="AB70" s="68">
        <f t="shared" si="39"/>
        <v>1E-4</v>
      </c>
    </row>
    <row r="71" spans="1:28">
      <c r="A71">
        <v>468.51</v>
      </c>
      <c r="B71">
        <v>0.23488666785650542</v>
      </c>
      <c r="D71" s="66">
        <f t="shared" si="20"/>
        <v>0</v>
      </c>
      <c r="E71" s="66">
        <f t="shared" si="21"/>
        <v>0</v>
      </c>
      <c r="F71" s="66">
        <f t="shared" si="22"/>
        <v>0</v>
      </c>
      <c r="G71" s="66">
        <f t="shared" si="23"/>
        <v>9.998237906151564E-4</v>
      </c>
      <c r="H71" s="66">
        <f t="shared" si="24"/>
        <v>0</v>
      </c>
      <c r="I71" s="66">
        <f t="shared" si="25"/>
        <v>9.998237906151564E-4</v>
      </c>
      <c r="J71" s="66">
        <f t="shared" si="26"/>
        <v>0</v>
      </c>
      <c r="K71" s="66">
        <f t="shared" si="27"/>
        <v>0</v>
      </c>
      <c r="L71" s="66">
        <f t="shared" si="28"/>
        <v>0</v>
      </c>
      <c r="M71" s="66">
        <f t="shared" si="29"/>
        <v>9.998237906151564E-4</v>
      </c>
      <c r="N71" s="66">
        <f t="shared" si="30"/>
        <v>0</v>
      </c>
      <c r="O71" s="67">
        <f t="shared" si="31"/>
        <v>0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737201228410372E-5</v>
      </c>
      <c r="X71" s="65">
        <f t="shared" si="35"/>
        <v>0.22737201228410372</v>
      </c>
      <c r="Y71" s="68">
        <f t="shared" si="37"/>
        <v>1E-4</v>
      </c>
      <c r="Z71" s="68">
        <f t="shared" si="38"/>
        <v>1E-4</v>
      </c>
      <c r="AA71" s="66">
        <f t="shared" si="36"/>
        <v>9.998237906151564E-4</v>
      </c>
      <c r="AB71" s="68">
        <f t="shared" si="39"/>
        <v>1E-4</v>
      </c>
    </row>
    <row r="72" spans="1:28">
      <c r="A72">
        <v>513.57000000000005</v>
      </c>
      <c r="B72">
        <v>0.23488666785650542</v>
      </c>
      <c r="D72" s="66">
        <f t="shared" ref="D72:D103" si="40">IF(B72-$D$4&gt;0.05,B72-$D$4,IF(A72="","",0))</f>
        <v>0</v>
      </c>
      <c r="E72" s="66">
        <f t="shared" ref="E72:E103" si="41">IF(D72="","",IF(A72&lt;$F$4+0.01,0,10^(((-0.434*$E$4)/(LOG(A72)-LOG($F$4)))+LOG($G$4))))</f>
        <v>0</v>
      </c>
      <c r="F72" s="66">
        <f t="shared" ref="F72:F103" si="42">IF(E72="","",IF(ABS(D72-E72)&lt;0.05,0,D72-E72))</f>
        <v>0</v>
      </c>
      <c r="G72" s="66">
        <f t="shared" ref="G72:G103" si="43">IF(OR(D72="",$H$4=""),"",IF(A72&lt;$I$4,0,10^(((-0.434*$H$4)/(LOG(A72)-LOG($I$4)))+LOG($J$4))))</f>
        <v>9.9982502109068885E-4</v>
      </c>
      <c r="H72" s="66">
        <f t="shared" ref="H72:H103" si="44">IF(G72="","",IF(ABS(G72-F72)&lt;0.05,0,G72-F72))</f>
        <v>0</v>
      </c>
      <c r="I72" s="66">
        <f t="shared" ref="I72:I103" si="45">IF(G72="","",E72+G72)</f>
        <v>9.9982502109068885E-4</v>
      </c>
      <c r="J72" s="66">
        <f t="shared" ref="J72:J103" si="46">IF(I72="","",IF(ABS(D72-I72)&lt;0.05,0,D72-I72))</f>
        <v>0</v>
      </c>
      <c r="K72" s="66">
        <f t="shared" ref="K72:K103" si="47">IF(OR(G72="",$K$4=""),"",IF(A72&lt;$L$4,0,10^(((-0.434*$K$4)/(LOG(A72)-LOG($L$4)))+LOG($M$4))))</f>
        <v>0</v>
      </c>
      <c r="L72" s="66">
        <f t="shared" ref="L72:L103" si="48">IF(K72="","",IF(ABS(K72-J72)&lt;0.05,0,K72-J72))</f>
        <v>0</v>
      </c>
      <c r="M72" s="66">
        <f t="shared" ref="M72:M103" si="49">IF(L72="","",E72+G72+K72)</f>
        <v>9.9982502109068885E-4</v>
      </c>
      <c r="N72" s="66">
        <f t="shared" ref="N72:N103" si="50">IF(M72="","",IF(ABS(D72-M72)&lt;0.05,0,D72-M72))</f>
        <v>0</v>
      </c>
      <c r="O72" s="67">
        <f t="shared" ref="O72:O103" si="51">IF($H$4="",IF(A72="","",F72^2),IF(N72="","",N72^2))</f>
        <v>0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742267164208466E-5</v>
      </c>
      <c r="X72" s="65">
        <f t="shared" ref="X72:X103" si="55">IF(D72="","",IF(W72=" "," ",W72*10000))</f>
        <v>0.20742267164208467</v>
      </c>
      <c r="Y72" s="68">
        <f t="shared" si="37"/>
        <v>1E-4</v>
      </c>
      <c r="Z72" s="68">
        <f t="shared" si="38"/>
        <v>1E-4</v>
      </c>
      <c r="AA72" s="66">
        <f t="shared" ref="AA72:AA103" si="56">(IF(M72="",(IF(I72="",E72,I72)),M72 ))</f>
        <v>9.9982502109068885E-4</v>
      </c>
      <c r="AB72" s="68">
        <f t="shared" si="39"/>
        <v>1E-4</v>
      </c>
    </row>
    <row r="73" spans="1:28">
      <c r="A73">
        <v>561.32000000000005</v>
      </c>
      <c r="B73">
        <v>0.23488666785650542</v>
      </c>
      <c r="D73" s="66">
        <f t="shared" si="40"/>
        <v>0</v>
      </c>
      <c r="E73" s="66">
        <f t="shared" si="41"/>
        <v>0</v>
      </c>
      <c r="F73" s="66">
        <f t="shared" si="42"/>
        <v>0</v>
      </c>
      <c r="G73" s="66">
        <f t="shared" si="43"/>
        <v>9.9982619612171749E-4</v>
      </c>
      <c r="H73" s="66">
        <f t="shared" si="44"/>
        <v>0</v>
      </c>
      <c r="I73" s="66">
        <f t="shared" si="45"/>
        <v>9.9982619612171749E-4</v>
      </c>
      <c r="J73" s="66">
        <f t="shared" si="46"/>
        <v>0</v>
      </c>
      <c r="K73" s="66">
        <f t="shared" si="47"/>
        <v>0</v>
      </c>
      <c r="L73" s="66">
        <f t="shared" si="48"/>
        <v>0</v>
      </c>
      <c r="M73" s="66">
        <f t="shared" si="49"/>
        <v>9.9982619612171749E-4</v>
      </c>
      <c r="N73" s="66">
        <f t="shared" si="50"/>
        <v>0</v>
      </c>
      <c r="O73" s="67">
        <f t="shared" si="51"/>
        <v>0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8977777644699175E-5</v>
      </c>
      <c r="X73" s="65">
        <f t="shared" si="55"/>
        <v>0.18977777644699176</v>
      </c>
      <c r="Y73" s="68">
        <f t="shared" ref="Y73:Y104" si="57">IF(B73-B72&lt;0.0001,0.0001,B73-B72)</f>
        <v>1E-4</v>
      </c>
      <c r="Z73" s="68">
        <f t="shared" ref="Z73:Z104" si="58">IF(D73-D72&lt;0.0001,0.0001,D73-D72)</f>
        <v>1E-4</v>
      </c>
      <c r="AA73" s="66">
        <f t="shared" si="56"/>
        <v>9.9982619612171749E-4</v>
      </c>
      <c r="AB73" s="68">
        <f t="shared" ref="AB73:AB104" si="59">IF(AA73-AA72&lt;0.0001,0.0001,AA73-AA72)</f>
        <v>1E-4</v>
      </c>
    </row>
    <row r="74" spans="1:28">
      <c r="A74">
        <v>613.5</v>
      </c>
      <c r="B74">
        <v>0.23488666785650542</v>
      </c>
      <c r="D74" s="66">
        <f t="shared" si="40"/>
        <v>0</v>
      </c>
      <c r="E74" s="66">
        <f t="shared" si="41"/>
        <v>0</v>
      </c>
      <c r="F74" s="66">
        <f t="shared" si="42"/>
        <v>0</v>
      </c>
      <c r="G74" s="66">
        <f t="shared" si="43"/>
        <v>9.9982735527331165E-4</v>
      </c>
      <c r="H74" s="66">
        <f t="shared" si="44"/>
        <v>0</v>
      </c>
      <c r="I74" s="66">
        <f t="shared" si="45"/>
        <v>9.9982735527331165E-4</v>
      </c>
      <c r="J74" s="66">
        <f t="shared" si="46"/>
        <v>0</v>
      </c>
      <c r="K74" s="66">
        <f t="shared" si="47"/>
        <v>0</v>
      </c>
      <c r="L74" s="66">
        <f t="shared" si="48"/>
        <v>0</v>
      </c>
      <c r="M74" s="66">
        <f t="shared" si="49"/>
        <v>9.9982735527331165E-4</v>
      </c>
      <c r="N74" s="66">
        <f t="shared" si="50"/>
        <v>0</v>
      </c>
      <c r="O74" s="67">
        <f t="shared" si="51"/>
        <v>0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363661202155734E-5</v>
      </c>
      <c r="X74" s="65">
        <f t="shared" si="55"/>
        <v>0.17363661202155733</v>
      </c>
      <c r="Y74" s="68">
        <f t="shared" si="57"/>
        <v>1E-4</v>
      </c>
      <c r="Z74" s="68">
        <f t="shared" si="58"/>
        <v>1E-4</v>
      </c>
      <c r="AA74" s="66">
        <f t="shared" si="56"/>
        <v>9.9982735527331165E-4</v>
      </c>
      <c r="AB74" s="68">
        <f t="shared" si="59"/>
        <v>1E-4</v>
      </c>
    </row>
    <row r="75" spans="1:28">
      <c r="A75">
        <v>669.34</v>
      </c>
      <c r="B75">
        <v>0.23488666785650542</v>
      </c>
      <c r="D75" s="66">
        <f t="shared" si="40"/>
        <v>0</v>
      </c>
      <c r="E75" s="66">
        <f t="shared" si="41"/>
        <v>0</v>
      </c>
      <c r="F75" s="66">
        <f t="shared" si="42"/>
        <v>0</v>
      </c>
      <c r="G75" s="66">
        <f t="shared" si="43"/>
        <v>9.9982847634570325E-4</v>
      </c>
      <c r="H75" s="66">
        <f t="shared" si="44"/>
        <v>0</v>
      </c>
      <c r="I75" s="66">
        <f t="shared" si="45"/>
        <v>9.9982847634570325E-4</v>
      </c>
      <c r="J75" s="66">
        <f t="shared" si="46"/>
        <v>0</v>
      </c>
      <c r="K75" s="66">
        <f t="shared" si="47"/>
        <v>0</v>
      </c>
      <c r="L75" s="66">
        <f t="shared" si="48"/>
        <v>0</v>
      </c>
      <c r="M75" s="66">
        <f t="shared" si="49"/>
        <v>9.9982847634570325E-4</v>
      </c>
      <c r="N75" s="66">
        <f t="shared" si="50"/>
        <v>0</v>
      </c>
      <c r="O75" s="67">
        <f t="shared" si="51"/>
        <v>0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915089711540537E-5</v>
      </c>
      <c r="X75" s="65">
        <f t="shared" si="55"/>
        <v>0.15915089711540537</v>
      </c>
      <c r="Y75" s="68">
        <f t="shared" si="57"/>
        <v>1E-4</v>
      </c>
      <c r="Z75" s="68">
        <f t="shared" si="58"/>
        <v>1E-4</v>
      </c>
      <c r="AA75" s="66">
        <f t="shared" si="56"/>
        <v>9.9982847634570325E-4</v>
      </c>
      <c r="AB75" s="68">
        <f t="shared" si="59"/>
        <v>1E-4</v>
      </c>
    </row>
    <row r="76" spans="1:28">
      <c r="A76">
        <v>735.61</v>
      </c>
      <c r="B76">
        <v>0.23488666785650542</v>
      </c>
      <c r="D76" s="66">
        <f t="shared" si="40"/>
        <v>0</v>
      </c>
      <c r="E76" s="66">
        <f t="shared" si="41"/>
        <v>0</v>
      </c>
      <c r="F76" s="66">
        <f t="shared" si="42"/>
        <v>0</v>
      </c>
      <c r="G76" s="66">
        <f t="shared" si="43"/>
        <v>9.9982967498865637E-4</v>
      </c>
      <c r="H76" s="66">
        <f t="shared" si="44"/>
        <v>0</v>
      </c>
      <c r="I76" s="66">
        <f t="shared" si="45"/>
        <v>9.9982967498865637E-4</v>
      </c>
      <c r="J76" s="66">
        <f t="shared" si="46"/>
        <v>0</v>
      </c>
      <c r="K76" s="66">
        <f t="shared" si="47"/>
        <v>0</v>
      </c>
      <c r="L76" s="66">
        <f t="shared" si="48"/>
        <v>0</v>
      </c>
      <c r="M76" s="66">
        <f t="shared" si="49"/>
        <v>9.9982967498865637E-4</v>
      </c>
      <c r="N76" s="66">
        <f t="shared" si="50"/>
        <v>0</v>
      </c>
      <c r="O76" s="67">
        <f t="shared" si="51"/>
        <v>0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481323184190729E-5</v>
      </c>
      <c r="X76" s="65">
        <f t="shared" si="55"/>
        <v>0.14481323184190728</v>
      </c>
      <c r="Y76" s="68">
        <f t="shared" si="57"/>
        <v>1E-4</v>
      </c>
      <c r="Z76" s="68">
        <f t="shared" si="58"/>
        <v>1E-4</v>
      </c>
      <c r="AA76" s="66">
        <f t="shared" si="56"/>
        <v>9.9982967498865637E-4</v>
      </c>
      <c r="AB76" s="68">
        <f t="shared" si="59"/>
        <v>1E-4</v>
      </c>
    </row>
    <row r="77" spans="1:28">
      <c r="A77">
        <v>802.78</v>
      </c>
      <c r="B77">
        <v>0.23488666785650542</v>
      </c>
      <c r="D77" s="66">
        <f t="shared" si="40"/>
        <v>0</v>
      </c>
      <c r="E77" s="66">
        <f t="shared" si="41"/>
        <v>0</v>
      </c>
      <c r="F77" s="66">
        <f t="shared" si="42"/>
        <v>0</v>
      </c>
      <c r="G77" s="66">
        <f t="shared" si="43"/>
        <v>9.9983076957711444E-4</v>
      </c>
      <c r="H77" s="66">
        <f t="shared" si="44"/>
        <v>0</v>
      </c>
      <c r="I77" s="66">
        <f t="shared" si="45"/>
        <v>9.9983076957711444E-4</v>
      </c>
      <c r="J77" s="66">
        <f t="shared" si="46"/>
        <v>0</v>
      </c>
      <c r="K77" s="66">
        <f t="shared" si="47"/>
        <v>0</v>
      </c>
      <c r="L77" s="66">
        <f t="shared" si="48"/>
        <v>0</v>
      </c>
      <c r="M77" s="66">
        <f t="shared" si="49"/>
        <v>9.9983076957711444E-4</v>
      </c>
      <c r="N77" s="66">
        <f t="shared" si="50"/>
        <v>0</v>
      </c>
      <c r="O77" s="67">
        <f t="shared" si="51"/>
        <v>0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6964566571482E-5</v>
      </c>
      <c r="X77" s="65">
        <f t="shared" si="55"/>
        <v>0.13269645665714822</v>
      </c>
      <c r="Y77" s="68">
        <f t="shared" si="57"/>
        <v>1E-4</v>
      </c>
      <c r="Z77" s="68">
        <f t="shared" si="58"/>
        <v>1E-4</v>
      </c>
      <c r="AA77" s="66">
        <f t="shared" si="56"/>
        <v>9.9983076957711444E-4</v>
      </c>
      <c r="AB77" s="68">
        <f t="shared" si="59"/>
        <v>1E-4</v>
      </c>
    </row>
    <row r="78" spans="1:28">
      <c r="A78">
        <v>878.61</v>
      </c>
      <c r="B78">
        <v>0.23488666785650542</v>
      </c>
      <c r="D78" s="66">
        <f t="shared" si="40"/>
        <v>0</v>
      </c>
      <c r="E78" s="66">
        <f t="shared" si="41"/>
        <v>0</v>
      </c>
      <c r="F78" s="66">
        <f t="shared" si="42"/>
        <v>0</v>
      </c>
      <c r="G78" s="66">
        <f t="shared" si="43"/>
        <v>9.9983188556539821E-4</v>
      </c>
      <c r="H78" s="66">
        <f t="shared" si="44"/>
        <v>0</v>
      </c>
      <c r="I78" s="66">
        <f t="shared" si="45"/>
        <v>9.9983188556539821E-4</v>
      </c>
      <c r="J78" s="66">
        <f t="shared" si="46"/>
        <v>0</v>
      </c>
      <c r="K78" s="66">
        <f t="shared" si="47"/>
        <v>0</v>
      </c>
      <c r="L78" s="66">
        <f t="shared" si="48"/>
        <v>0</v>
      </c>
      <c r="M78" s="66">
        <f t="shared" si="49"/>
        <v>9.9983188556539821E-4</v>
      </c>
      <c r="N78" s="66">
        <f t="shared" si="50"/>
        <v>0</v>
      </c>
      <c r="O78" s="67">
        <f t="shared" si="51"/>
        <v>0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124385276200525E-5</v>
      </c>
      <c r="X78" s="65">
        <f t="shared" si="55"/>
        <v>0.12124385276200525</v>
      </c>
      <c r="Y78" s="68">
        <f t="shared" si="57"/>
        <v>1E-4</v>
      </c>
      <c r="Z78" s="68">
        <f t="shared" si="58"/>
        <v>1E-4</v>
      </c>
      <c r="AA78" s="66">
        <f t="shared" si="56"/>
        <v>9.9983188556539821E-4</v>
      </c>
      <c r="AB78" s="68">
        <f t="shared" si="59"/>
        <v>1E-4</v>
      </c>
    </row>
    <row r="79" spans="1:28">
      <c r="A79">
        <v>963.72</v>
      </c>
      <c r="B79">
        <v>0.23488666785650542</v>
      </c>
      <c r="D79" s="66">
        <f t="shared" si="40"/>
        <v>0</v>
      </c>
      <c r="E79" s="66">
        <f t="shared" si="41"/>
        <v>0</v>
      </c>
      <c r="F79" s="66">
        <f t="shared" si="42"/>
        <v>0</v>
      </c>
      <c r="G79" s="66">
        <f t="shared" si="43"/>
        <v>9.9983301358703763E-4</v>
      </c>
      <c r="H79" s="66">
        <f t="shared" si="44"/>
        <v>0</v>
      </c>
      <c r="I79" s="66">
        <f t="shared" si="45"/>
        <v>9.9983301358703763E-4</v>
      </c>
      <c r="J79" s="66">
        <f t="shared" si="46"/>
        <v>0</v>
      </c>
      <c r="K79" s="66">
        <f t="shared" si="47"/>
        <v>0</v>
      </c>
      <c r="L79" s="66">
        <f t="shared" si="48"/>
        <v>0</v>
      </c>
      <c r="M79" s="66">
        <f t="shared" si="49"/>
        <v>9.9983301358703763E-4</v>
      </c>
      <c r="N79" s="66">
        <f t="shared" si="50"/>
        <v>0</v>
      </c>
      <c r="O79" s="67">
        <f t="shared" si="51"/>
        <v>0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53631913338461E-5</v>
      </c>
      <c r="X79" s="65">
        <f t="shared" si="55"/>
        <v>0.11053631913338462</v>
      </c>
      <c r="Y79" s="68">
        <f t="shared" si="57"/>
        <v>1E-4</v>
      </c>
      <c r="Z79" s="68">
        <f t="shared" si="58"/>
        <v>1E-4</v>
      </c>
      <c r="AA79" s="66">
        <f t="shared" si="56"/>
        <v>9.9983301358703763E-4</v>
      </c>
      <c r="AB79" s="68">
        <f t="shared" si="59"/>
        <v>1E-4</v>
      </c>
    </row>
    <row r="80" spans="1:28">
      <c r="A80">
        <v>1049.6600000000001</v>
      </c>
      <c r="B80">
        <v>0.23488666785650542</v>
      </c>
      <c r="D80" s="66">
        <f t="shared" si="40"/>
        <v>0</v>
      </c>
      <c r="E80" s="66">
        <f t="shared" si="41"/>
        <v>0</v>
      </c>
      <c r="F80" s="66">
        <f t="shared" si="42"/>
        <v>0</v>
      </c>
      <c r="G80" s="66">
        <f t="shared" si="43"/>
        <v>9.9983404236305101E-4</v>
      </c>
      <c r="H80" s="66">
        <f t="shared" si="44"/>
        <v>0</v>
      </c>
      <c r="I80" s="66">
        <f t="shared" si="45"/>
        <v>9.9983404236305101E-4</v>
      </c>
      <c r="J80" s="66">
        <f t="shared" si="46"/>
        <v>0</v>
      </c>
      <c r="K80" s="66">
        <f t="shared" si="47"/>
        <v>0</v>
      </c>
      <c r="L80" s="66">
        <f t="shared" si="48"/>
        <v>0</v>
      </c>
      <c r="M80" s="66">
        <f t="shared" si="49"/>
        <v>9.9983404236305101E-4</v>
      </c>
      <c r="N80" s="66">
        <f t="shared" si="50"/>
        <v>0</v>
      </c>
      <c r="O80" s="67">
        <f t="shared" si="51"/>
        <v>0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48625409677935E-5</v>
      </c>
      <c r="X80" s="65">
        <f t="shared" si="55"/>
        <v>0.10148625409677936</v>
      </c>
      <c r="Y80" s="68">
        <f t="shared" si="57"/>
        <v>1E-4</v>
      </c>
      <c r="Z80" s="68">
        <f t="shared" si="58"/>
        <v>1E-4</v>
      </c>
      <c r="AA80" s="66">
        <f t="shared" si="56"/>
        <v>9.9983404236305101E-4</v>
      </c>
      <c r="AB80" s="68">
        <f t="shared" si="59"/>
        <v>1E-4</v>
      </c>
    </row>
    <row r="81" spans="1:28">
      <c r="A81">
        <v>1146.96</v>
      </c>
      <c r="B81">
        <v>0.23488666785650542</v>
      </c>
      <c r="D81" s="66">
        <f t="shared" si="40"/>
        <v>0</v>
      </c>
      <c r="E81" s="66">
        <f t="shared" si="41"/>
        <v>0</v>
      </c>
      <c r="F81" s="66">
        <f t="shared" si="42"/>
        <v>0</v>
      </c>
      <c r="G81" s="66">
        <f t="shared" si="43"/>
        <v>9.9983509669574963E-4</v>
      </c>
      <c r="H81" s="66">
        <f t="shared" si="44"/>
        <v>0</v>
      </c>
      <c r="I81" s="66">
        <f t="shared" si="45"/>
        <v>9.9983509669574963E-4</v>
      </c>
      <c r="J81" s="66">
        <f t="shared" si="46"/>
        <v>0</v>
      </c>
      <c r="K81" s="66">
        <f t="shared" si="47"/>
        <v>0</v>
      </c>
      <c r="L81" s="66">
        <f t="shared" si="48"/>
        <v>0</v>
      </c>
      <c r="M81" s="66">
        <f t="shared" si="49"/>
        <v>9.9983509669574963E-4</v>
      </c>
      <c r="N81" s="66">
        <f t="shared" si="50"/>
        <v>0</v>
      </c>
      <c r="O81" s="67">
        <f t="shared" si="51"/>
        <v>0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876875806676266E-6</v>
      </c>
      <c r="X81" s="65">
        <f t="shared" si="55"/>
        <v>9.2876875806676265E-2</v>
      </c>
      <c r="Y81" s="68">
        <f t="shared" si="57"/>
        <v>1E-4</v>
      </c>
      <c r="Z81" s="68">
        <f t="shared" si="58"/>
        <v>1E-4</v>
      </c>
      <c r="AA81" s="66">
        <f t="shared" si="56"/>
        <v>9.9983509669574963E-4</v>
      </c>
      <c r="AB81" s="68">
        <f t="shared" si="59"/>
        <v>1E-4</v>
      </c>
    </row>
    <row r="82" spans="1:28">
      <c r="A82">
        <v>1256.6600000000001</v>
      </c>
      <c r="B82">
        <v>0.23488666785650542</v>
      </c>
      <c r="D82" s="66">
        <f t="shared" si="40"/>
        <v>0</v>
      </c>
      <c r="E82" s="66">
        <f t="shared" si="41"/>
        <v>0</v>
      </c>
      <c r="F82" s="66">
        <f t="shared" si="42"/>
        <v>0</v>
      </c>
      <c r="G82" s="66">
        <f t="shared" si="43"/>
        <v>9.9983616914456927E-4</v>
      </c>
      <c r="H82" s="66">
        <f t="shared" si="44"/>
        <v>0</v>
      </c>
      <c r="I82" s="66">
        <f t="shared" si="45"/>
        <v>9.9983616914456927E-4</v>
      </c>
      <c r="J82" s="66">
        <f t="shared" si="46"/>
        <v>0</v>
      </c>
      <c r="K82" s="66">
        <f t="shared" si="47"/>
        <v>0</v>
      </c>
      <c r="L82" s="66">
        <f t="shared" si="48"/>
        <v>0</v>
      </c>
      <c r="M82" s="66">
        <f t="shared" si="49"/>
        <v>9.9983616914456927E-4</v>
      </c>
      <c r="N82" s="66">
        <f t="shared" si="50"/>
        <v>0</v>
      </c>
      <c r="O82" s="67">
        <f t="shared" si="51"/>
        <v>0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769198888502392E-6</v>
      </c>
      <c r="X82" s="65">
        <f t="shared" si="55"/>
        <v>8.4769198888502387E-2</v>
      </c>
      <c r="Y82" s="68">
        <f t="shared" si="57"/>
        <v>1E-4</v>
      </c>
      <c r="Z82" s="68">
        <f t="shared" si="58"/>
        <v>1E-4</v>
      </c>
      <c r="AA82" s="66">
        <f t="shared" si="56"/>
        <v>9.9983616914456927E-4</v>
      </c>
      <c r="AB82" s="68">
        <f t="shared" si="59"/>
        <v>1E-4</v>
      </c>
    </row>
    <row r="83" spans="1:28" ht="15" customHeight="1">
      <c r="A83">
        <v>1379.97</v>
      </c>
      <c r="B83">
        <v>0.23488666785650542</v>
      </c>
      <c r="D83" s="66">
        <f t="shared" si="40"/>
        <v>0</v>
      </c>
      <c r="E83" s="66">
        <f t="shared" si="41"/>
        <v>0</v>
      </c>
      <c r="F83" s="66">
        <f t="shared" si="42"/>
        <v>0</v>
      </c>
      <c r="G83" s="66">
        <f t="shared" si="43"/>
        <v>9.9983725377443176E-4</v>
      </c>
      <c r="H83" s="66">
        <f t="shared" si="44"/>
        <v>0</v>
      </c>
      <c r="I83" s="66">
        <f t="shared" si="45"/>
        <v>9.9983725377443176E-4</v>
      </c>
      <c r="J83" s="66">
        <f t="shared" si="46"/>
        <v>0</v>
      </c>
      <c r="K83" s="66">
        <f t="shared" si="47"/>
        <v>0</v>
      </c>
      <c r="L83" s="66">
        <f t="shared" si="48"/>
        <v>0</v>
      </c>
      <c r="M83" s="66">
        <f t="shared" si="49"/>
        <v>9.9983725377443176E-4</v>
      </c>
      <c r="N83" s="66">
        <f t="shared" si="50"/>
        <v>0</v>
      </c>
      <c r="O83" s="67">
        <f t="shared" si="51"/>
        <v>0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194476311242587E-6</v>
      </c>
      <c r="X83" s="65">
        <f t="shared" si="55"/>
        <v>7.7194476311242585E-2</v>
      </c>
      <c r="Y83" s="68">
        <f t="shared" si="57"/>
        <v>1E-4</v>
      </c>
      <c r="Z83" s="68">
        <f t="shared" si="58"/>
        <v>1E-4</v>
      </c>
      <c r="AA83" s="66">
        <f t="shared" si="56"/>
        <v>9.9983725377443176E-4</v>
      </c>
      <c r="AB83" s="68">
        <f t="shared" si="59"/>
        <v>1E-4</v>
      </c>
    </row>
    <row r="84" spans="1:28">
      <c r="A84">
        <v>1507.58</v>
      </c>
      <c r="B84">
        <v>0.23488666785650542</v>
      </c>
      <c r="D84" s="66">
        <f t="shared" si="40"/>
        <v>0</v>
      </c>
      <c r="E84" s="66">
        <f t="shared" si="41"/>
        <v>0</v>
      </c>
      <c r="F84" s="66">
        <f t="shared" si="42"/>
        <v>0</v>
      </c>
      <c r="G84" s="66">
        <f t="shared" si="43"/>
        <v>9.9983826549519448E-4</v>
      </c>
      <c r="H84" s="66">
        <f t="shared" si="44"/>
        <v>0</v>
      </c>
      <c r="I84" s="66">
        <f t="shared" si="45"/>
        <v>9.9983826549519448E-4</v>
      </c>
      <c r="J84" s="66">
        <f t="shared" si="46"/>
        <v>0</v>
      </c>
      <c r="K84" s="66">
        <f t="shared" si="47"/>
        <v>0</v>
      </c>
      <c r="L84" s="66">
        <f t="shared" si="48"/>
        <v>0</v>
      </c>
      <c r="M84" s="66">
        <f t="shared" si="49"/>
        <v>9.9983826549519448E-4</v>
      </c>
      <c r="N84" s="66">
        <f t="shared" si="50"/>
        <v>0</v>
      </c>
      <c r="O84" s="67">
        <f t="shared" si="51"/>
        <v>0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660304246027029E-6</v>
      </c>
      <c r="X84" s="65">
        <f t="shared" si="55"/>
        <v>7.0660304246027025E-2</v>
      </c>
      <c r="Y84" s="68">
        <f t="shared" si="57"/>
        <v>1E-4</v>
      </c>
      <c r="Z84" s="68">
        <f t="shared" si="58"/>
        <v>1E-4</v>
      </c>
      <c r="AA84" s="66">
        <f t="shared" si="56"/>
        <v>9.9983826549519448E-4</v>
      </c>
      <c r="AB84" s="68">
        <f t="shared" si="59"/>
        <v>1E-4</v>
      </c>
    </row>
    <row r="85" spans="1:28">
      <c r="A85">
        <v>1649.89</v>
      </c>
      <c r="B85">
        <v>0.23488666785650542</v>
      </c>
      <c r="D85" s="66">
        <f t="shared" si="40"/>
        <v>0</v>
      </c>
      <c r="E85" s="66">
        <f t="shared" si="41"/>
        <v>0</v>
      </c>
      <c r="F85" s="66">
        <f t="shared" si="42"/>
        <v>0</v>
      </c>
      <c r="G85" s="66">
        <f t="shared" si="43"/>
        <v>9.9983928446181042E-4</v>
      </c>
      <c r="H85" s="66">
        <f t="shared" si="44"/>
        <v>0</v>
      </c>
      <c r="I85" s="66">
        <f t="shared" si="45"/>
        <v>9.9983928446181042E-4</v>
      </c>
      <c r="J85" s="66">
        <f t="shared" si="46"/>
        <v>0</v>
      </c>
      <c r="K85" s="66">
        <f t="shared" si="47"/>
        <v>0</v>
      </c>
      <c r="L85" s="66">
        <f t="shared" si="48"/>
        <v>0</v>
      </c>
      <c r="M85" s="66">
        <f t="shared" si="49"/>
        <v>9.9983928446181042E-4</v>
      </c>
      <c r="N85" s="66">
        <f t="shared" si="50"/>
        <v>0</v>
      </c>
      <c r="O85" s="67">
        <f t="shared" si="51"/>
        <v>0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565553749174445E-6</v>
      </c>
      <c r="X85" s="65">
        <f t="shared" si="55"/>
        <v>6.4565553749174442E-2</v>
      </c>
      <c r="Y85" s="68">
        <f t="shared" si="57"/>
        <v>1E-4</v>
      </c>
      <c r="Z85" s="68">
        <f t="shared" si="58"/>
        <v>1E-4</v>
      </c>
      <c r="AA85" s="66">
        <f t="shared" si="56"/>
        <v>9.9983928446181042E-4</v>
      </c>
      <c r="AB85" s="68">
        <f t="shared" si="59"/>
        <v>1E-4</v>
      </c>
    </row>
    <row r="86" spans="1:28">
      <c r="A86">
        <v>1807.58</v>
      </c>
      <c r="B86">
        <v>0.23488666785650542</v>
      </c>
      <c r="D86" s="66">
        <f t="shared" si="40"/>
        <v>0</v>
      </c>
      <c r="E86" s="66">
        <f t="shared" si="41"/>
        <v>0</v>
      </c>
      <c r="F86" s="66">
        <f t="shared" si="42"/>
        <v>0</v>
      </c>
      <c r="G86" s="66">
        <f t="shared" si="43"/>
        <v>9.99840302611665E-4</v>
      </c>
      <c r="H86" s="66">
        <f t="shared" si="44"/>
        <v>0</v>
      </c>
      <c r="I86" s="66">
        <f t="shared" si="45"/>
        <v>9.99840302611665E-4</v>
      </c>
      <c r="J86" s="66">
        <f t="shared" si="46"/>
        <v>0</v>
      </c>
      <c r="K86" s="66">
        <f t="shared" si="47"/>
        <v>0</v>
      </c>
      <c r="L86" s="66">
        <f t="shared" si="48"/>
        <v>0</v>
      </c>
      <c r="M86" s="66">
        <f t="shared" si="49"/>
        <v>9.99840302611665E-4</v>
      </c>
      <c r="N86" s="66">
        <f t="shared" si="50"/>
        <v>0</v>
      </c>
      <c r="O86" s="67">
        <f t="shared" si="51"/>
        <v>0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932971970936521E-6</v>
      </c>
      <c r="X86" s="65">
        <f t="shared" si="55"/>
        <v>5.8932971970936519E-2</v>
      </c>
      <c r="Y86" s="68">
        <f t="shared" si="57"/>
        <v>1E-4</v>
      </c>
      <c r="Z86" s="68">
        <f t="shared" si="58"/>
        <v>1E-4</v>
      </c>
      <c r="AA86" s="66">
        <f t="shared" si="56"/>
        <v>9.99840302611665E-4</v>
      </c>
      <c r="AB86" s="68">
        <f t="shared" si="59"/>
        <v>1E-4</v>
      </c>
    </row>
    <row r="87" spans="1:28">
      <c r="A87">
        <v>1977.4</v>
      </c>
      <c r="B87">
        <v>0.23488666785650542</v>
      </c>
      <c r="D87" s="66">
        <f t="shared" si="40"/>
        <v>0</v>
      </c>
      <c r="E87" s="66">
        <f t="shared" si="41"/>
        <v>0</v>
      </c>
      <c r="F87" s="66">
        <f t="shared" si="42"/>
        <v>0</v>
      </c>
      <c r="G87" s="66">
        <f t="shared" si="43"/>
        <v>9.9984129167324611E-4</v>
      </c>
      <c r="H87" s="66">
        <f t="shared" si="44"/>
        <v>0</v>
      </c>
      <c r="I87" s="66">
        <f t="shared" si="45"/>
        <v>9.9984129167324611E-4</v>
      </c>
      <c r="J87" s="66">
        <f t="shared" si="46"/>
        <v>0</v>
      </c>
      <c r="K87" s="66">
        <f t="shared" si="47"/>
        <v>0</v>
      </c>
      <c r="L87" s="66">
        <f t="shared" si="48"/>
        <v>0</v>
      </c>
      <c r="M87" s="66">
        <f t="shared" si="49"/>
        <v>9.9984129167324611E-4</v>
      </c>
      <c r="N87" s="66">
        <f t="shared" si="50"/>
        <v>0</v>
      </c>
      <c r="O87" s="67">
        <f t="shared" si="51"/>
        <v>0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871781872775071E-6</v>
      </c>
      <c r="X87" s="65">
        <f t="shared" si="55"/>
        <v>5.3871781872775068E-2</v>
      </c>
      <c r="Y87" s="68">
        <f t="shared" si="57"/>
        <v>1E-4</v>
      </c>
      <c r="Z87" s="68">
        <f t="shared" si="58"/>
        <v>1E-4</v>
      </c>
      <c r="AA87" s="66">
        <f t="shared" si="56"/>
        <v>9.9984129167324611E-4</v>
      </c>
      <c r="AB87" s="68">
        <f t="shared" si="59"/>
        <v>1E-4</v>
      </c>
    </row>
    <row r="88" spans="1:28">
      <c r="A88">
        <v>2159.37</v>
      </c>
      <c r="B88">
        <v>0.23488666785650542</v>
      </c>
      <c r="D88" s="66">
        <f t="shared" si="40"/>
        <v>0</v>
      </c>
      <c r="E88" s="66">
        <f t="shared" si="41"/>
        <v>0</v>
      </c>
      <c r="F88" s="66">
        <f t="shared" si="42"/>
        <v>0</v>
      </c>
      <c r="G88" s="66">
        <f t="shared" si="43"/>
        <v>9.998422495244518E-4</v>
      </c>
      <c r="H88" s="66">
        <f t="shared" si="44"/>
        <v>0</v>
      </c>
      <c r="I88" s="66">
        <f t="shared" si="45"/>
        <v>9.998422495244518E-4</v>
      </c>
      <c r="J88" s="66">
        <f t="shared" si="46"/>
        <v>0</v>
      </c>
      <c r="K88" s="66">
        <f t="shared" si="47"/>
        <v>0</v>
      </c>
      <c r="L88" s="66">
        <f t="shared" si="48"/>
        <v>0</v>
      </c>
      <c r="M88" s="66">
        <f t="shared" si="49"/>
        <v>9.998422495244518E-4</v>
      </c>
      <c r="N88" s="66">
        <f t="shared" si="50"/>
        <v>0</v>
      </c>
      <c r="O88" s="67">
        <f t="shared" si="51"/>
        <v>0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332009556132313E-6</v>
      </c>
      <c r="X88" s="65">
        <f t="shared" si="55"/>
        <v>4.933200955613231E-2</v>
      </c>
      <c r="Y88" s="68">
        <f t="shared" si="57"/>
        <v>1E-4</v>
      </c>
      <c r="Z88" s="68">
        <f t="shared" si="58"/>
        <v>1E-4</v>
      </c>
      <c r="AA88" s="66">
        <f t="shared" si="56"/>
        <v>9.998422495244518E-4</v>
      </c>
      <c r="AB88" s="68">
        <f t="shared" si="59"/>
        <v>1E-4</v>
      </c>
    </row>
    <row r="89" spans="1:28">
      <c r="A89">
        <v>2368.7800000000002</v>
      </c>
      <c r="B89">
        <v>0.23488666785650542</v>
      </c>
      <c r="D89" s="66">
        <f t="shared" si="40"/>
        <v>0</v>
      </c>
      <c r="E89" s="66">
        <f t="shared" si="41"/>
        <v>0</v>
      </c>
      <c r="F89" s="66">
        <f t="shared" si="42"/>
        <v>0</v>
      </c>
      <c r="G89" s="66">
        <f t="shared" si="43"/>
        <v>9.9984324421878087E-4</v>
      </c>
      <c r="H89" s="66">
        <f t="shared" si="44"/>
        <v>0</v>
      </c>
      <c r="I89" s="66">
        <f t="shared" si="45"/>
        <v>9.9984324421878087E-4</v>
      </c>
      <c r="J89" s="66">
        <f t="shared" si="46"/>
        <v>0</v>
      </c>
      <c r="K89" s="66">
        <f t="shared" si="47"/>
        <v>0</v>
      </c>
      <c r="L89" s="66">
        <f t="shared" si="48"/>
        <v>0</v>
      </c>
      <c r="M89" s="66">
        <f t="shared" si="49"/>
        <v>9.9984324421878087E-4</v>
      </c>
      <c r="N89" s="66">
        <f t="shared" si="50"/>
        <v>0</v>
      </c>
      <c r="O89" s="67">
        <f t="shared" si="51"/>
        <v>0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970854817765021E-6</v>
      </c>
      <c r="X89" s="65">
        <f t="shared" si="55"/>
        <v>4.497085481776502E-2</v>
      </c>
      <c r="Y89" s="68">
        <f t="shared" si="57"/>
        <v>1E-4</v>
      </c>
      <c r="Z89" s="68">
        <f t="shared" si="58"/>
        <v>1E-4</v>
      </c>
      <c r="AA89" s="66">
        <f t="shared" si="56"/>
        <v>9.9984324421878087E-4</v>
      </c>
      <c r="AB89" s="68">
        <f t="shared" si="59"/>
        <v>1E-4</v>
      </c>
    </row>
    <row r="90" spans="1:28">
      <c r="A90">
        <v>2588.54</v>
      </c>
      <c r="B90">
        <v>0.23488666785650542</v>
      </c>
      <c r="D90" s="66">
        <f t="shared" si="40"/>
        <v>0</v>
      </c>
      <c r="E90" s="66">
        <f t="shared" si="41"/>
        <v>0</v>
      </c>
      <c r="F90" s="66">
        <f t="shared" si="42"/>
        <v>0</v>
      </c>
      <c r="G90" s="66">
        <f t="shared" si="43"/>
        <v>9.9984418594682625E-4</v>
      </c>
      <c r="H90" s="66">
        <f t="shared" si="44"/>
        <v>0</v>
      </c>
      <c r="I90" s="66">
        <f t="shared" si="45"/>
        <v>9.9984418594682625E-4</v>
      </c>
      <c r="J90" s="66">
        <f t="shared" si="46"/>
        <v>0</v>
      </c>
      <c r="K90" s="66">
        <f t="shared" si="47"/>
        <v>0</v>
      </c>
      <c r="L90" s="66">
        <f t="shared" si="48"/>
        <v>0</v>
      </c>
      <c r="M90" s="66">
        <f t="shared" si="49"/>
        <v>9.9984418594682625E-4</v>
      </c>
      <c r="N90" s="66">
        <f t="shared" si="50"/>
        <v>0</v>
      </c>
      <c r="O90" s="67">
        <f t="shared" si="51"/>
        <v>0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52951654301432E-6</v>
      </c>
      <c r="X90" s="65">
        <f t="shared" si="55"/>
        <v>4.1152951654301433E-2</v>
      </c>
      <c r="Y90" s="68">
        <f t="shared" si="57"/>
        <v>1E-4</v>
      </c>
      <c r="Z90" s="68">
        <f t="shared" si="58"/>
        <v>1E-4</v>
      </c>
      <c r="AA90" s="66">
        <f t="shared" si="56"/>
        <v>9.9984418594682625E-4</v>
      </c>
      <c r="AB90" s="68">
        <f t="shared" si="59"/>
        <v>1E-4</v>
      </c>
    </row>
    <row r="91" spans="1:28">
      <c r="A91">
        <v>2827.12</v>
      </c>
      <c r="B91">
        <v>0.23488666785650542</v>
      </c>
      <c r="D91" s="66">
        <f t="shared" si="40"/>
        <v>0</v>
      </c>
      <c r="E91" s="66">
        <f t="shared" si="41"/>
        <v>0</v>
      </c>
      <c r="F91" s="66">
        <f t="shared" si="42"/>
        <v>0</v>
      </c>
      <c r="G91" s="66">
        <f t="shared" si="43"/>
        <v>9.998451106469331E-4</v>
      </c>
      <c r="H91" s="66">
        <f t="shared" si="44"/>
        <v>0</v>
      </c>
      <c r="I91" s="66">
        <f t="shared" si="45"/>
        <v>9.998451106469331E-4</v>
      </c>
      <c r="J91" s="66">
        <f t="shared" si="46"/>
        <v>0</v>
      </c>
      <c r="K91" s="66">
        <f t="shared" si="47"/>
        <v>0</v>
      </c>
      <c r="L91" s="66">
        <f t="shared" si="48"/>
        <v>0</v>
      </c>
      <c r="M91" s="66">
        <f t="shared" si="49"/>
        <v>9.998451106469331E-4</v>
      </c>
      <c r="N91" s="66">
        <f t="shared" si="50"/>
        <v>0</v>
      </c>
      <c r="O91" s="67">
        <f t="shared" si="51"/>
        <v>0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80063624899342E-6</v>
      </c>
      <c r="X91" s="65">
        <f t="shared" si="55"/>
        <v>3.768006362489934E-2</v>
      </c>
      <c r="Y91" s="68">
        <f t="shared" si="57"/>
        <v>1E-4</v>
      </c>
      <c r="Z91" s="68">
        <f t="shared" si="58"/>
        <v>1E-4</v>
      </c>
      <c r="AA91" s="66">
        <f t="shared" si="56"/>
        <v>9.998451106469331E-4</v>
      </c>
      <c r="AB91" s="68">
        <f t="shared" si="59"/>
        <v>1E-4</v>
      </c>
    </row>
    <row r="92" spans="1:28">
      <c r="A92">
        <v>3097.77</v>
      </c>
      <c r="B92">
        <v>0.23488666785650542</v>
      </c>
      <c r="D92" s="66">
        <f t="shared" si="40"/>
        <v>0</v>
      </c>
      <c r="E92" s="66">
        <f t="shared" si="41"/>
        <v>0</v>
      </c>
      <c r="F92" s="66">
        <f t="shared" si="42"/>
        <v>0</v>
      </c>
      <c r="G92" s="66">
        <f t="shared" si="43"/>
        <v>9.9984605801258278E-4</v>
      </c>
      <c r="H92" s="66">
        <f t="shared" si="44"/>
        <v>0</v>
      </c>
      <c r="I92" s="66">
        <f t="shared" si="45"/>
        <v>9.9984605801258278E-4</v>
      </c>
      <c r="J92" s="66">
        <f t="shared" si="46"/>
        <v>0</v>
      </c>
      <c r="K92" s="66">
        <f t="shared" si="47"/>
        <v>0</v>
      </c>
      <c r="L92" s="66">
        <f t="shared" si="48"/>
        <v>0</v>
      </c>
      <c r="M92" s="66">
        <f t="shared" si="49"/>
        <v>9.9984605801258278E-4</v>
      </c>
      <c r="N92" s="66">
        <f t="shared" si="50"/>
        <v>0</v>
      </c>
      <c r="O92" s="67">
        <f t="shared" si="51"/>
        <v>0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8798279898941E-6</v>
      </c>
      <c r="X92" s="65">
        <f t="shared" si="55"/>
        <v>3.4387982798989414E-2</v>
      </c>
      <c r="Y92" s="68">
        <f t="shared" si="57"/>
        <v>1E-4</v>
      </c>
      <c r="Z92" s="68">
        <f t="shared" si="58"/>
        <v>1E-4</v>
      </c>
      <c r="AA92" s="66">
        <f t="shared" si="56"/>
        <v>9.9984605801258278E-4</v>
      </c>
      <c r="AB92" s="68">
        <f t="shared" si="59"/>
        <v>1E-4</v>
      </c>
    </row>
    <row r="93" spans="1:28">
      <c r="A93">
        <v>3386.65</v>
      </c>
      <c r="B93">
        <v>0.23488666785650542</v>
      </c>
      <c r="D93" s="66">
        <f t="shared" si="40"/>
        <v>0</v>
      </c>
      <c r="E93" s="66">
        <f t="shared" si="41"/>
        <v>0</v>
      </c>
      <c r="F93" s="66">
        <f t="shared" si="42"/>
        <v>0</v>
      </c>
      <c r="G93" s="66">
        <f t="shared" si="43"/>
        <v>9.99846970809484E-4</v>
      </c>
      <c r="H93" s="66">
        <f t="shared" si="44"/>
        <v>0</v>
      </c>
      <c r="I93" s="66">
        <f t="shared" si="45"/>
        <v>9.99846970809484E-4</v>
      </c>
      <c r="J93" s="66">
        <f t="shared" si="46"/>
        <v>0</v>
      </c>
      <c r="K93" s="66">
        <f t="shared" si="47"/>
        <v>0</v>
      </c>
      <c r="L93" s="66">
        <f t="shared" si="48"/>
        <v>0</v>
      </c>
      <c r="M93" s="66">
        <f t="shared" si="49"/>
        <v>9.99846970809484E-4</v>
      </c>
      <c r="N93" s="66">
        <f t="shared" si="50"/>
        <v>0</v>
      </c>
      <c r="O93" s="67">
        <f t="shared" si="51"/>
        <v>0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54700507943079E-6</v>
      </c>
      <c r="X93" s="65">
        <f t="shared" si="55"/>
        <v>3.1454700507943079E-2</v>
      </c>
      <c r="Y93" s="68">
        <f t="shared" si="57"/>
        <v>1E-4</v>
      </c>
      <c r="Z93" s="68">
        <f t="shared" si="58"/>
        <v>1E-4</v>
      </c>
      <c r="AA93" s="66">
        <f t="shared" si="56"/>
        <v>9.99846970809484E-4</v>
      </c>
      <c r="AB93" s="68">
        <f t="shared" si="59"/>
        <v>1E-4</v>
      </c>
    </row>
    <row r="94" spans="1:28">
      <c r="A94">
        <v>3708.32</v>
      </c>
      <c r="B94">
        <v>0.23488666785650542</v>
      </c>
      <c r="D94" s="66">
        <f t="shared" si="40"/>
        <v>0</v>
      </c>
      <c r="E94" s="66">
        <f t="shared" si="41"/>
        <v>0</v>
      </c>
      <c r="F94" s="66">
        <f t="shared" si="42"/>
        <v>0</v>
      </c>
      <c r="G94" s="66">
        <f t="shared" si="43"/>
        <v>9.9984788872435203E-4</v>
      </c>
      <c r="H94" s="66">
        <f t="shared" si="44"/>
        <v>0</v>
      </c>
      <c r="I94" s="66">
        <f t="shared" si="45"/>
        <v>9.9984788872435203E-4</v>
      </c>
      <c r="J94" s="66">
        <f t="shared" si="46"/>
        <v>0</v>
      </c>
      <c r="K94" s="66">
        <f t="shared" si="47"/>
        <v>0</v>
      </c>
      <c r="L94" s="66">
        <f t="shared" si="48"/>
        <v>0</v>
      </c>
      <c r="M94" s="66">
        <f t="shared" si="49"/>
        <v>9.9984788872435203E-4</v>
      </c>
      <c r="N94" s="66">
        <f t="shared" si="50"/>
        <v>0</v>
      </c>
      <c r="O94" s="67">
        <f t="shared" si="51"/>
        <v>0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26232222468779E-6</v>
      </c>
      <c r="X94" s="65">
        <f t="shared" si="55"/>
        <v>2.872623222246878E-2</v>
      </c>
      <c r="Y94" s="68">
        <f t="shared" si="57"/>
        <v>1E-4</v>
      </c>
      <c r="Z94" s="68">
        <f t="shared" si="58"/>
        <v>1E-4</v>
      </c>
      <c r="AA94" s="66">
        <f t="shared" si="56"/>
        <v>9.9984788872435203E-4</v>
      </c>
      <c r="AB94" s="68">
        <f t="shared" si="59"/>
        <v>1E-4</v>
      </c>
    </row>
    <row r="95" spans="1:28">
      <c r="A95">
        <v>4057.77</v>
      </c>
      <c r="B95">
        <v>0.23488666785650542</v>
      </c>
      <c r="D95" s="66">
        <f t="shared" si="40"/>
        <v>0</v>
      </c>
      <c r="E95" s="66">
        <f t="shared" si="41"/>
        <v>0</v>
      </c>
      <c r="F95" s="66">
        <f t="shared" si="42"/>
        <v>0</v>
      </c>
      <c r="G95" s="66">
        <f t="shared" si="43"/>
        <v>9.9984878890556524E-4</v>
      </c>
      <c r="H95" s="66">
        <f t="shared" si="44"/>
        <v>0</v>
      </c>
      <c r="I95" s="66">
        <f t="shared" si="45"/>
        <v>9.9984878890556524E-4</v>
      </c>
      <c r="J95" s="66">
        <f t="shared" si="46"/>
        <v>0</v>
      </c>
      <c r="K95" s="66">
        <f t="shared" si="47"/>
        <v>0</v>
      </c>
      <c r="L95" s="66">
        <f t="shared" si="48"/>
        <v>0</v>
      </c>
      <c r="M95" s="66">
        <f t="shared" si="49"/>
        <v>9.9984878890556524E-4</v>
      </c>
      <c r="N95" s="66">
        <f t="shared" si="50"/>
        <v>0</v>
      </c>
      <c r="O95" s="67">
        <f t="shared" si="51"/>
        <v>0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52365578932621E-6</v>
      </c>
      <c r="X95" s="65">
        <f t="shared" si="55"/>
        <v>2.625236557893262E-2</v>
      </c>
      <c r="Y95" s="68">
        <f t="shared" si="57"/>
        <v>1E-4</v>
      </c>
      <c r="Z95" s="68">
        <f t="shared" si="58"/>
        <v>1E-4</v>
      </c>
      <c r="AA95" s="66">
        <f t="shared" si="56"/>
        <v>9.9984878890556524E-4</v>
      </c>
      <c r="AB95" s="68">
        <f t="shared" si="59"/>
        <v>1E-4</v>
      </c>
    </row>
    <row r="96" spans="1:28">
      <c r="A96">
        <v>4435.66</v>
      </c>
      <c r="B96">
        <v>0.23488666785650542</v>
      </c>
      <c r="D96" s="66">
        <f t="shared" si="40"/>
        <v>0</v>
      </c>
      <c r="E96" s="66">
        <f t="shared" si="41"/>
        <v>0</v>
      </c>
      <c r="F96" s="66">
        <f t="shared" si="42"/>
        <v>0</v>
      </c>
      <c r="G96" s="66">
        <f t="shared" si="43"/>
        <v>9.9984966855872566E-4</v>
      </c>
      <c r="H96" s="66">
        <f t="shared" si="44"/>
        <v>0</v>
      </c>
      <c r="I96" s="66">
        <f t="shared" si="45"/>
        <v>9.9984966855872566E-4</v>
      </c>
      <c r="J96" s="66">
        <f t="shared" si="46"/>
        <v>0</v>
      </c>
      <c r="K96" s="66">
        <f t="shared" si="47"/>
        <v>0</v>
      </c>
      <c r="L96" s="66">
        <f t="shared" si="48"/>
        <v>0</v>
      </c>
      <c r="M96" s="66">
        <f t="shared" si="49"/>
        <v>9.9984966855872566E-4</v>
      </c>
      <c r="N96" s="66">
        <f t="shared" si="50"/>
        <v>0</v>
      </c>
      <c r="O96" s="67">
        <f t="shared" si="51"/>
        <v>0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4015831122138633E-6</v>
      </c>
      <c r="X96" s="65">
        <f t="shared" si="55"/>
        <v>2.4015831122138634E-2</v>
      </c>
      <c r="Y96" s="68">
        <f t="shared" si="57"/>
        <v>1E-4</v>
      </c>
      <c r="Z96" s="68">
        <f t="shared" si="58"/>
        <v>1E-4</v>
      </c>
      <c r="AA96" s="66">
        <f t="shared" si="56"/>
        <v>9.9984966855872566E-4</v>
      </c>
      <c r="AB96" s="68">
        <f t="shared" si="59"/>
        <v>1E-4</v>
      </c>
    </row>
    <row r="97" spans="1:28">
      <c r="A97">
        <v>4846.08</v>
      </c>
      <c r="B97">
        <v>0.23488666785650542</v>
      </c>
      <c r="D97" s="66">
        <f t="shared" si="40"/>
        <v>0</v>
      </c>
      <c r="E97" s="66">
        <f t="shared" si="41"/>
        <v>0</v>
      </c>
      <c r="F97" s="66">
        <f t="shared" si="42"/>
        <v>0</v>
      </c>
      <c r="G97" s="66">
        <f t="shared" si="43"/>
        <v>9.9985053270505589E-4</v>
      </c>
      <c r="H97" s="66">
        <f t="shared" si="44"/>
        <v>0</v>
      </c>
      <c r="I97" s="66">
        <f t="shared" si="45"/>
        <v>9.9985053270505589E-4</v>
      </c>
      <c r="J97" s="66">
        <f t="shared" si="46"/>
        <v>0</v>
      </c>
      <c r="K97" s="66">
        <f t="shared" si="47"/>
        <v>0</v>
      </c>
      <c r="L97" s="66">
        <f t="shared" si="48"/>
        <v>0</v>
      </c>
      <c r="M97" s="66">
        <f t="shared" si="49"/>
        <v>9.9985053270505589E-4</v>
      </c>
      <c r="N97" s="66">
        <f t="shared" si="50"/>
        <v>0</v>
      </c>
      <c r="O97" s="67">
        <f t="shared" si="51"/>
        <v>0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81903203254059E-6</v>
      </c>
      <c r="X97" s="65">
        <f t="shared" si="55"/>
        <v>2.198190320325406E-2</v>
      </c>
      <c r="Y97" s="68">
        <f t="shared" si="57"/>
        <v>1E-4</v>
      </c>
      <c r="Z97" s="68">
        <f t="shared" si="58"/>
        <v>1E-4</v>
      </c>
      <c r="AA97" s="66">
        <f t="shared" si="56"/>
        <v>9.9985053270505589E-4</v>
      </c>
      <c r="AB97" s="68">
        <f t="shared" si="59"/>
        <v>1E-4</v>
      </c>
    </row>
    <row r="98" spans="1:28">
      <c r="A98">
        <v>5307.46</v>
      </c>
      <c r="B98">
        <v>0.2609851865072283</v>
      </c>
      <c r="D98" s="66">
        <f t="shared" si="40"/>
        <v>0</v>
      </c>
      <c r="E98" s="66">
        <f t="shared" si="41"/>
        <v>0</v>
      </c>
      <c r="F98" s="66">
        <f t="shared" si="42"/>
        <v>0</v>
      </c>
      <c r="G98" s="66">
        <f t="shared" si="43"/>
        <v>9.9985141048105361E-4</v>
      </c>
      <c r="H98" s="66">
        <f t="shared" si="44"/>
        <v>0</v>
      </c>
      <c r="I98" s="66">
        <f t="shared" si="45"/>
        <v>9.9985141048105361E-4</v>
      </c>
      <c r="J98" s="66">
        <f t="shared" si="46"/>
        <v>0</v>
      </c>
      <c r="K98" s="66">
        <f t="shared" si="47"/>
        <v>0</v>
      </c>
      <c r="L98" s="66">
        <f t="shared" si="48"/>
        <v>0</v>
      </c>
      <c r="M98" s="66">
        <f t="shared" si="49"/>
        <v>9.9985141048105361E-4</v>
      </c>
      <c r="N98" s="66">
        <f t="shared" si="50"/>
        <v>0</v>
      </c>
      <c r="O98" s="67">
        <f t="shared" si="51"/>
        <v>0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71005994435272E-6</v>
      </c>
      <c r="X98" s="65">
        <f t="shared" si="55"/>
        <v>2.0071005994435273E-2</v>
      </c>
      <c r="Y98" s="68">
        <f t="shared" si="57"/>
        <v>2.6098518650722879E-2</v>
      </c>
      <c r="Z98" s="68">
        <f t="shared" si="58"/>
        <v>1E-4</v>
      </c>
      <c r="AA98" s="66">
        <f t="shared" si="56"/>
        <v>9.9985141048105361E-4</v>
      </c>
      <c r="AB98" s="68">
        <f t="shared" si="59"/>
        <v>1E-4</v>
      </c>
    </row>
    <row r="99" spans="1:28">
      <c r="A99">
        <v>5805.01</v>
      </c>
      <c r="B99">
        <v>0.31318222380867389</v>
      </c>
      <c r="D99" s="66">
        <f t="shared" si="40"/>
        <v>5.7770377698678432E-2</v>
      </c>
      <c r="E99" s="66">
        <f t="shared" si="41"/>
        <v>0</v>
      </c>
      <c r="F99" s="66">
        <f t="shared" si="42"/>
        <v>5.7770377698678432E-2</v>
      </c>
      <c r="G99" s="66">
        <f t="shared" si="43"/>
        <v>9.9985226534311951E-4</v>
      </c>
      <c r="H99" s="66">
        <f t="shared" si="44"/>
        <v>-5.6770525433335314E-2</v>
      </c>
      <c r="I99" s="66">
        <f t="shared" si="45"/>
        <v>9.9985226534311951E-4</v>
      </c>
      <c r="J99" s="66">
        <f t="shared" si="46"/>
        <v>5.6770525433335314E-2</v>
      </c>
      <c r="K99" s="66">
        <f t="shared" si="47"/>
        <v>0</v>
      </c>
      <c r="L99" s="66">
        <f t="shared" si="48"/>
        <v>-5.6770525433335314E-2</v>
      </c>
      <c r="M99" s="66">
        <f t="shared" si="49"/>
        <v>9.9985226534311951E-4</v>
      </c>
      <c r="N99" s="66">
        <f t="shared" si="50"/>
        <v>5.6770525433335314E-2</v>
      </c>
      <c r="O99" s="67">
        <f t="shared" si="51"/>
        <v>3.2228925579769717E-3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50711105618323E-6</v>
      </c>
      <c r="X99" s="65">
        <f t="shared" si="55"/>
        <v>1.8350711105618322E-2</v>
      </c>
      <c r="Y99" s="68">
        <f t="shared" si="57"/>
        <v>5.2197037301445592E-2</v>
      </c>
      <c r="Z99" s="68">
        <f t="shared" si="58"/>
        <v>5.7770377698678432E-2</v>
      </c>
      <c r="AA99" s="66">
        <f t="shared" si="56"/>
        <v>9.9985226534311951E-4</v>
      </c>
      <c r="AB99" s="68">
        <f t="shared" si="59"/>
        <v>1E-4</v>
      </c>
    </row>
    <row r="100" spans="1:28">
      <c r="A100">
        <v>6354.54</v>
      </c>
      <c r="B100">
        <v>0.46977333571301083</v>
      </c>
      <c r="D100" s="66">
        <f t="shared" si="40"/>
        <v>0.21436148960301538</v>
      </c>
      <c r="E100" s="66">
        <f t="shared" si="41"/>
        <v>7.5115647792967977E-2</v>
      </c>
      <c r="F100" s="66">
        <f t="shared" si="42"/>
        <v>0.1392458418100474</v>
      </c>
      <c r="G100" s="66">
        <f t="shared" si="43"/>
        <v>9.9985311830337316E-4</v>
      </c>
      <c r="H100" s="66">
        <f t="shared" si="44"/>
        <v>-0.13824598869174404</v>
      </c>
      <c r="I100" s="66">
        <f t="shared" si="45"/>
        <v>7.6115500911271353E-2</v>
      </c>
      <c r="J100" s="66">
        <f t="shared" si="46"/>
        <v>0.13824598869174404</v>
      </c>
      <c r="K100" s="66">
        <f t="shared" si="47"/>
        <v>0</v>
      </c>
      <c r="L100" s="66">
        <f t="shared" si="48"/>
        <v>-0.13824598869174404</v>
      </c>
      <c r="M100" s="66">
        <f t="shared" si="49"/>
        <v>7.6115500911271353E-2</v>
      </c>
      <c r="N100" s="66">
        <f t="shared" si="50"/>
        <v>0.13824598869174404</v>
      </c>
      <c r="O100" s="67">
        <f t="shared" si="51"/>
        <v>1.9111953389357821E-2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63772275448015E-6</v>
      </c>
      <c r="X100" s="65">
        <f t="shared" si="55"/>
        <v>1.6763772275448015E-2</v>
      </c>
      <c r="Y100" s="68">
        <f t="shared" si="57"/>
        <v>0.15659111190433694</v>
      </c>
      <c r="Z100" s="68">
        <f t="shared" si="58"/>
        <v>0.15659111190433694</v>
      </c>
      <c r="AA100" s="66">
        <f t="shared" si="56"/>
        <v>7.6115500911271353E-2</v>
      </c>
      <c r="AB100" s="68">
        <f t="shared" si="59"/>
        <v>7.5115648645928235E-2</v>
      </c>
    </row>
    <row r="101" spans="1:28">
      <c r="A101">
        <v>6946.51</v>
      </c>
      <c r="B101">
        <v>0.67856148491879353</v>
      </c>
      <c r="D101" s="66">
        <f t="shared" si="40"/>
        <v>0.42314963880879808</v>
      </c>
      <c r="E101" s="66">
        <f t="shared" si="41"/>
        <v>0.47958177613112074</v>
      </c>
      <c r="F101" s="66">
        <f t="shared" si="42"/>
        <v>-5.6432137322322662E-2</v>
      </c>
      <c r="G101" s="66">
        <f t="shared" si="43"/>
        <v>9.998539486946365E-4</v>
      </c>
      <c r="H101" s="66">
        <f t="shared" si="44"/>
        <v>5.7431991271017301E-2</v>
      </c>
      <c r="I101" s="66">
        <f t="shared" si="45"/>
        <v>0.48058163007981536</v>
      </c>
      <c r="J101" s="66">
        <f t="shared" si="46"/>
        <v>-5.743199127101728E-2</v>
      </c>
      <c r="K101" s="66">
        <f t="shared" si="47"/>
        <v>0</v>
      </c>
      <c r="L101" s="66">
        <f t="shared" si="48"/>
        <v>5.743199127101728E-2</v>
      </c>
      <c r="M101" s="66">
        <f t="shared" si="49"/>
        <v>0.48058163007981536</v>
      </c>
      <c r="N101" s="66">
        <f t="shared" si="50"/>
        <v>-5.743199127101728E-2</v>
      </c>
      <c r="O101" s="67">
        <f t="shared" si="51"/>
        <v>3.298433621354205E-3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3519155305692E-6</v>
      </c>
      <c r="X101" s="65">
        <f t="shared" si="55"/>
        <v>1.5335191553056919E-2</v>
      </c>
      <c r="Y101" s="68">
        <f t="shared" si="57"/>
        <v>0.2087881492057827</v>
      </c>
      <c r="Z101" s="68">
        <f t="shared" si="58"/>
        <v>0.2087881492057827</v>
      </c>
      <c r="AA101" s="66">
        <f t="shared" si="56"/>
        <v>0.48058163007981536</v>
      </c>
      <c r="AB101" s="68">
        <f t="shared" si="59"/>
        <v>0.40446612916854402</v>
      </c>
    </row>
    <row r="102" spans="1:28">
      <c r="A102">
        <v>7608.18</v>
      </c>
      <c r="B102">
        <v>0.93954667142602166</v>
      </c>
      <c r="D102" s="66">
        <f t="shared" si="40"/>
        <v>0.68413482531602621</v>
      </c>
      <c r="E102" s="66">
        <f t="shared" si="41"/>
        <v>0.84136449402006841</v>
      </c>
      <c r="F102" s="66">
        <f t="shared" si="42"/>
        <v>-0.1572296687040422</v>
      </c>
      <c r="G102" s="66">
        <f t="shared" si="43"/>
        <v>9.9985478729852921E-4</v>
      </c>
      <c r="H102" s="66">
        <f t="shared" si="44"/>
        <v>0.15822952349134073</v>
      </c>
      <c r="I102" s="66">
        <f t="shared" si="45"/>
        <v>0.84236434880736699</v>
      </c>
      <c r="J102" s="66">
        <f t="shared" si="46"/>
        <v>-0.15822952349134078</v>
      </c>
      <c r="K102" s="66">
        <f t="shared" si="47"/>
        <v>0</v>
      </c>
      <c r="L102" s="66">
        <f t="shared" si="48"/>
        <v>0.15822952349134078</v>
      </c>
      <c r="M102" s="66">
        <f t="shared" si="49"/>
        <v>0.84236434880736699</v>
      </c>
      <c r="N102" s="66">
        <f t="shared" si="50"/>
        <v>-0.15822952349134078</v>
      </c>
      <c r="O102" s="67">
        <f t="shared" si="51"/>
        <v>2.5036582104296764E-2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01516982409121E-6</v>
      </c>
      <c r="X102" s="65">
        <f t="shared" si="55"/>
        <v>1.4001516982409121E-2</v>
      </c>
      <c r="Y102" s="68">
        <f t="shared" si="57"/>
        <v>0.26098518650722813</v>
      </c>
      <c r="Z102" s="68">
        <f t="shared" si="58"/>
        <v>0.26098518650722813</v>
      </c>
      <c r="AA102" s="66">
        <f t="shared" si="56"/>
        <v>0.84236434880736699</v>
      </c>
      <c r="AB102" s="68">
        <f t="shared" si="59"/>
        <v>0.36178271872755163</v>
      </c>
    </row>
    <row r="103" spans="1:28">
      <c r="A103">
        <v>8317.5300000000007</v>
      </c>
      <c r="B103">
        <v>1.3049259325361413</v>
      </c>
      <c r="D103" s="66">
        <f t="shared" si="40"/>
        <v>1.0495140864261459</v>
      </c>
      <c r="E103" s="66">
        <f t="shared" si="41"/>
        <v>1.0948584636763083</v>
      </c>
      <c r="F103" s="66">
        <f t="shared" si="42"/>
        <v>0</v>
      </c>
      <c r="G103" s="66">
        <f t="shared" si="43"/>
        <v>9.9985559962579391E-4</v>
      </c>
      <c r="H103" s="66">
        <f t="shared" si="44"/>
        <v>0</v>
      </c>
      <c r="I103" s="66">
        <f t="shared" si="45"/>
        <v>1.0958583192759341</v>
      </c>
      <c r="J103" s="66">
        <f t="shared" si="46"/>
        <v>0</v>
      </c>
      <c r="K103" s="66">
        <f t="shared" si="47"/>
        <v>0</v>
      </c>
      <c r="L103" s="66">
        <f t="shared" si="48"/>
        <v>0</v>
      </c>
      <c r="M103" s="66">
        <f t="shared" si="49"/>
        <v>1.0958583192759341</v>
      </c>
      <c r="N103" s="66">
        <f t="shared" si="50"/>
        <v>0</v>
      </c>
      <c r="O103" s="67">
        <f t="shared" si="51"/>
        <v>0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07415359514834E-6</v>
      </c>
      <c r="X103" s="65">
        <f t="shared" si="55"/>
        <v>1.2807415359514834E-2</v>
      </c>
      <c r="Y103" s="68">
        <f t="shared" si="57"/>
        <v>0.36537926111011965</v>
      </c>
      <c r="Z103" s="68">
        <f t="shared" si="58"/>
        <v>0.36537926111011965</v>
      </c>
      <c r="AA103" s="66">
        <f t="shared" si="56"/>
        <v>1.0958583192759341</v>
      </c>
      <c r="AB103" s="68">
        <f t="shared" si="59"/>
        <v>0.25349397046856714</v>
      </c>
    </row>
    <row r="104" spans="1:28">
      <c r="A104">
        <v>9096.07</v>
      </c>
      <c r="B104">
        <v>1.5398126003926469</v>
      </c>
      <c r="D104" s="66">
        <f t="shared" ref="D104:D125" si="60">IF(B104-$D$4&gt;0.05,B104-$D$4,IF(A104="","",0))</f>
        <v>1.2844007542826514</v>
      </c>
      <c r="E104" s="66">
        <f t="shared" ref="E104:E125" si="61">IF(D104="","",IF(A104&lt;$F$4+0.01,0,10^(((-0.434*$E$4)/(LOG(A104)-LOG($F$4)))+LOG($G$4))))</f>
        <v>1.2793427857261572</v>
      </c>
      <c r="F104" s="66">
        <f t="shared" ref="F104:F125" si="62">IF(E104="","",IF(ABS(D104-E104)&lt;0.05,0,D104-E104))</f>
        <v>0</v>
      </c>
      <c r="G104" s="66">
        <f t="shared" ref="G104:G125" si="63">IF(OR(D104="",$H$4=""),"",IF(A104&lt;$I$4,0,10^(((-0.434*$H$4)/(LOG(A104)-LOG($I$4)))+LOG($J$4))))</f>
        <v>9.9985640592403628E-4</v>
      </c>
      <c r="H104" s="66">
        <f t="shared" ref="H104:H125" si="64">IF(G104="","",IF(ABS(G104-F104)&lt;0.05,0,G104-F104))</f>
        <v>0</v>
      </c>
      <c r="I104" s="66">
        <f t="shared" ref="I104:I125" si="65">IF(G104="","",E104+G104)</f>
        <v>1.2803426421320812</v>
      </c>
      <c r="J104" s="66">
        <f t="shared" ref="J104:J125" si="66">IF(I104="","",IF(ABS(D104-I104)&lt;0.05,0,D104-I104))</f>
        <v>0</v>
      </c>
      <c r="K104" s="66">
        <f t="shared" ref="K104:K125" si="67">IF(OR(G104="",$K$4=""),"",IF(A104&lt;$L$4,0,10^(((-0.434*$K$4)/(LOG(A104)-LOG($L$4)))+LOG($M$4))))</f>
        <v>0</v>
      </c>
      <c r="L104" s="66">
        <f t="shared" ref="L104:L125" si="68">IF(K104="","",IF(ABS(K104-J104)&lt;0.05,0,K104-J104))</f>
        <v>0</v>
      </c>
      <c r="M104" s="66">
        <f t="shared" ref="M104:M125" si="69">IF(L104="","",E104+G104+K104)</f>
        <v>1.2803426421320812</v>
      </c>
      <c r="N104" s="66">
        <f t="shared" ref="N104:N125" si="70">IF(M104="","",IF(ABS(D104-M104)&lt;0.05,0,D104-M104))</f>
        <v>0</v>
      </c>
      <c r="O104" s="67">
        <f t="shared" ref="O104:O125" si="71">IF($H$4="",IF(A104="","",F104^2),IF(N104="","",N104^2))</f>
        <v>0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1121830364382E-6</v>
      </c>
      <c r="X104" s="65">
        <f t="shared" ref="X104:X125" si="75">IF(D104="","",IF(W104=" "," ",W104*10000))</f>
        <v>1.1711218303643821E-2</v>
      </c>
      <c r="Y104" s="68">
        <f t="shared" si="57"/>
        <v>0.23488666785650558</v>
      </c>
      <c r="Z104" s="68">
        <f t="shared" si="58"/>
        <v>0.23488666785650558</v>
      </c>
      <c r="AA104" s="66">
        <f t="shared" ref="AA104:AA125" si="76">(IF(M104="",(IF(I104="",E104,I104)),M104 ))</f>
        <v>1.2803426421320812</v>
      </c>
      <c r="AB104" s="68">
        <f t="shared" si="59"/>
        <v>0.18448432285614702</v>
      </c>
    </row>
    <row r="105" spans="1:28">
      <c r="A105">
        <v>9957.02</v>
      </c>
      <c r="B105">
        <v>1.7225022309477065</v>
      </c>
      <c r="D105" s="66">
        <f t="shared" si="60"/>
        <v>1.467090384837711</v>
      </c>
      <c r="E105" s="66">
        <f t="shared" si="61"/>
        <v>1.4188000880249809</v>
      </c>
      <c r="F105" s="66">
        <f t="shared" si="62"/>
        <v>0</v>
      </c>
      <c r="G105" s="66">
        <f t="shared" si="63"/>
        <v>9.9985721175920418E-4</v>
      </c>
      <c r="H105" s="66">
        <f t="shared" si="64"/>
        <v>0</v>
      </c>
      <c r="I105" s="66">
        <f t="shared" si="65"/>
        <v>1.41979994523674</v>
      </c>
      <c r="J105" s="66">
        <f t="shared" si="66"/>
        <v>0</v>
      </c>
      <c r="K105" s="66">
        <f t="shared" si="67"/>
        <v>0</v>
      </c>
      <c r="L105" s="66">
        <f t="shared" si="68"/>
        <v>0</v>
      </c>
      <c r="M105" s="66">
        <f t="shared" si="69"/>
        <v>1.41979994523674</v>
      </c>
      <c r="N105" s="66">
        <f t="shared" si="70"/>
        <v>0</v>
      </c>
      <c r="O105" s="67">
        <f t="shared" si="71"/>
        <v>0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698588681676386E-6</v>
      </c>
      <c r="X105" s="65">
        <f t="shared" si="75"/>
        <v>1.0698588681676386E-2</v>
      </c>
      <c r="Y105" s="68">
        <f t="shared" ref="Y105:Y125" si="77">IF(B105-B104&lt;0.0001,0.0001,B105-B104)</f>
        <v>0.1826896305550596</v>
      </c>
      <c r="Z105" s="68">
        <f t="shared" ref="Z105:Z125" si="78">IF(D105-D104&lt;0.0001,0.0001,D105-D104)</f>
        <v>0.1826896305550596</v>
      </c>
      <c r="AA105" s="66">
        <f t="shared" si="76"/>
        <v>1.41979994523674</v>
      </c>
      <c r="AB105" s="68">
        <f t="shared" ref="AB105:AB125" si="79">IF(AA105-AA104&lt;0.0001,0.0001,AA105-AA104)</f>
        <v>0.13945730310465887</v>
      </c>
    </row>
    <row r="106" spans="1:28">
      <c r="A106">
        <v>10896.29</v>
      </c>
      <c r="B106">
        <v>1.9051918615027661</v>
      </c>
      <c r="D106" s="66">
        <f t="shared" si="60"/>
        <v>1.6497800153927706</v>
      </c>
      <c r="E106" s="66">
        <f t="shared" si="61"/>
        <v>1.5260369734399495</v>
      </c>
      <c r="F106" s="66">
        <f t="shared" si="62"/>
        <v>0.12374304195282115</v>
      </c>
      <c r="G106" s="66">
        <f t="shared" si="63"/>
        <v>9.9985800605190112E-4</v>
      </c>
      <c r="H106" s="66">
        <f t="shared" si="64"/>
        <v>-0.12274318394676925</v>
      </c>
      <c r="I106" s="66">
        <f t="shared" si="65"/>
        <v>1.5270368314460014</v>
      </c>
      <c r="J106" s="66">
        <f t="shared" si="66"/>
        <v>0.1227431839467692</v>
      </c>
      <c r="K106" s="66">
        <f t="shared" si="67"/>
        <v>0</v>
      </c>
      <c r="L106" s="66">
        <f t="shared" si="68"/>
        <v>-0.1227431839467692</v>
      </c>
      <c r="M106" s="66">
        <f t="shared" si="69"/>
        <v>1.5270368314460014</v>
      </c>
      <c r="N106" s="66">
        <f t="shared" si="70"/>
        <v>0.1227431839467692</v>
      </c>
      <c r="O106" s="67">
        <f t="shared" si="71"/>
        <v>1.5065889205390419E-2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63607131624997E-7</v>
      </c>
      <c r="X106" s="65">
        <f t="shared" si="75"/>
        <v>9.7763607131624991E-3</v>
      </c>
      <c r="Y106" s="68">
        <f t="shared" si="77"/>
        <v>0.1826896305550596</v>
      </c>
      <c r="Z106" s="68">
        <f t="shared" si="78"/>
        <v>0.1826896305550596</v>
      </c>
      <c r="AA106" s="66">
        <f t="shared" si="76"/>
        <v>1.5270368314460014</v>
      </c>
      <c r="AB106" s="68">
        <f t="shared" si="79"/>
        <v>0.10723688620926142</v>
      </c>
    </row>
    <row r="107" spans="1:28">
      <c r="A107">
        <v>11895.89</v>
      </c>
      <c r="B107">
        <v>1.9834874174549348</v>
      </c>
      <c r="D107" s="66">
        <f t="shared" si="60"/>
        <v>1.7280755713449394</v>
      </c>
      <c r="E107" s="66">
        <f t="shared" si="61"/>
        <v>1.6090827065724449</v>
      </c>
      <c r="F107" s="66">
        <f t="shared" si="62"/>
        <v>0.11899286477249449</v>
      </c>
      <c r="G107" s="66">
        <f t="shared" si="63"/>
        <v>9.998587709819538E-4</v>
      </c>
      <c r="H107" s="66">
        <f t="shared" si="64"/>
        <v>-0.11799300600151254</v>
      </c>
      <c r="I107" s="66">
        <f t="shared" si="65"/>
        <v>1.6100825653434268</v>
      </c>
      <c r="J107" s="66">
        <f t="shared" si="66"/>
        <v>0.11799300600151263</v>
      </c>
      <c r="K107" s="66">
        <f t="shared" si="67"/>
        <v>0</v>
      </c>
      <c r="L107" s="66">
        <f t="shared" si="68"/>
        <v>-0.11799300600151263</v>
      </c>
      <c r="M107" s="66">
        <f t="shared" si="69"/>
        <v>1.6100825653434268</v>
      </c>
      <c r="N107" s="66">
        <f t="shared" si="70"/>
        <v>0.11799300600151263</v>
      </c>
      <c r="O107" s="67">
        <f t="shared" si="71"/>
        <v>1.3922349465272996E-2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4862685786892E-7</v>
      </c>
      <c r="X107" s="65">
        <f t="shared" si="75"/>
        <v>8.9548626857868917E-3</v>
      </c>
      <c r="Y107" s="68">
        <f t="shared" si="77"/>
        <v>7.8295555952168749E-2</v>
      </c>
      <c r="Z107" s="68">
        <f t="shared" si="78"/>
        <v>7.8295555952168749E-2</v>
      </c>
      <c r="AA107" s="66">
        <f t="shared" si="76"/>
        <v>1.6100825653434268</v>
      </c>
      <c r="AB107" s="68">
        <f t="shared" si="79"/>
        <v>8.3045733897425311E-2</v>
      </c>
    </row>
    <row r="108" spans="1:28">
      <c r="A108">
        <v>12994.1</v>
      </c>
      <c r="B108">
        <v>2.0356844547563804</v>
      </c>
      <c r="D108" s="66">
        <f t="shared" si="60"/>
        <v>1.7802726086463849</v>
      </c>
      <c r="E108" s="66">
        <f t="shared" si="61"/>
        <v>1.6771796464161659</v>
      </c>
      <c r="F108" s="66">
        <f t="shared" si="62"/>
        <v>0.10309296223021902</v>
      </c>
      <c r="G108" s="66">
        <f t="shared" si="63"/>
        <v>9.9985953227543908E-4</v>
      </c>
      <c r="H108" s="66">
        <f t="shared" si="64"/>
        <v>-0.10209310269794358</v>
      </c>
      <c r="I108" s="66">
        <f t="shared" si="65"/>
        <v>1.6781795059484415</v>
      </c>
      <c r="J108" s="66">
        <f t="shared" si="66"/>
        <v>0.10209310269794347</v>
      </c>
      <c r="K108" s="66">
        <f t="shared" si="67"/>
        <v>0</v>
      </c>
      <c r="L108" s="66">
        <f t="shared" si="68"/>
        <v>-0.10209310269794347</v>
      </c>
      <c r="M108" s="66">
        <f t="shared" si="69"/>
        <v>1.6781795059484415</v>
      </c>
      <c r="N108" s="66">
        <f t="shared" si="70"/>
        <v>0.10209310269794347</v>
      </c>
      <c r="O108" s="67">
        <f t="shared" si="71"/>
        <v>1.0423001618492833E-2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80330669477242E-7</v>
      </c>
      <c r="X108" s="65">
        <f t="shared" si="75"/>
        <v>8.1980330669477238E-3</v>
      </c>
      <c r="Y108" s="68">
        <f t="shared" si="77"/>
        <v>5.2197037301445537E-2</v>
      </c>
      <c r="Z108" s="68">
        <f t="shared" si="78"/>
        <v>5.2197037301445537E-2</v>
      </c>
      <c r="AA108" s="66">
        <f t="shared" si="76"/>
        <v>1.6781795059484415</v>
      </c>
      <c r="AB108" s="68">
        <f t="shared" si="79"/>
        <v>6.80969406050147E-2</v>
      </c>
    </row>
    <row r="109" spans="1:28">
      <c r="A109">
        <v>14294.55</v>
      </c>
      <c r="B109">
        <v>2.0878814920578264</v>
      </c>
      <c r="D109" s="66">
        <f t="shared" si="60"/>
        <v>1.8324696459478309</v>
      </c>
      <c r="E109" s="66">
        <f t="shared" si="61"/>
        <v>1.7377856453258784</v>
      </c>
      <c r="F109" s="66">
        <f t="shared" si="62"/>
        <v>9.468400062195248E-2</v>
      </c>
      <c r="G109" s="66">
        <f t="shared" si="63"/>
        <v>9.9986034544523035E-4</v>
      </c>
      <c r="H109" s="66">
        <f t="shared" si="64"/>
        <v>-9.3684140276507247E-2</v>
      </c>
      <c r="I109" s="66">
        <f t="shared" si="65"/>
        <v>1.7387855056713237</v>
      </c>
      <c r="J109" s="66">
        <f t="shared" si="66"/>
        <v>9.3684140276507177E-2</v>
      </c>
      <c r="K109" s="66">
        <f t="shared" si="67"/>
        <v>0</v>
      </c>
      <c r="L109" s="66">
        <f t="shared" si="68"/>
        <v>-9.3684140276507177E-2</v>
      </c>
      <c r="M109" s="66">
        <f t="shared" si="69"/>
        <v>1.7387855056713237</v>
      </c>
      <c r="N109" s="66">
        <f t="shared" si="70"/>
        <v>9.3684140276507177E-2</v>
      </c>
      <c r="O109" s="67">
        <f t="shared" si="71"/>
        <v>8.7767181393482736E-3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22151082213449E-7</v>
      </c>
      <c r="X109" s="65">
        <f t="shared" si="75"/>
        <v>7.452215108221345E-3</v>
      </c>
      <c r="Y109" s="68">
        <f t="shared" si="77"/>
        <v>5.2197037301445981E-2</v>
      </c>
      <c r="Z109" s="68">
        <f t="shared" si="78"/>
        <v>5.2197037301445981E-2</v>
      </c>
      <c r="AA109" s="66">
        <f t="shared" si="76"/>
        <v>1.7387855056713237</v>
      </c>
      <c r="AB109" s="68">
        <f t="shared" si="79"/>
        <v>6.0605999722882276E-2</v>
      </c>
    </row>
    <row r="110" spans="1:28">
      <c r="A110">
        <v>15593.98</v>
      </c>
      <c r="B110">
        <v>2.1139800107085489</v>
      </c>
      <c r="D110" s="66">
        <f t="shared" si="60"/>
        <v>1.8585681645985535</v>
      </c>
      <c r="E110" s="66">
        <f t="shared" si="61"/>
        <v>1.7841232210890838</v>
      </c>
      <c r="F110" s="66">
        <f t="shared" si="62"/>
        <v>7.4444943509469619E-2</v>
      </c>
      <c r="G110" s="66">
        <f t="shared" si="63"/>
        <v>9.9986107903618201E-4</v>
      </c>
      <c r="H110" s="66">
        <f t="shared" si="64"/>
        <v>-7.3445082430433434E-2</v>
      </c>
      <c r="I110" s="66">
        <f t="shared" si="65"/>
        <v>1.7851230821681201</v>
      </c>
      <c r="J110" s="66">
        <f t="shared" si="66"/>
        <v>7.344508243043335E-2</v>
      </c>
      <c r="K110" s="66">
        <f t="shared" si="67"/>
        <v>0</v>
      </c>
      <c r="L110" s="66">
        <f t="shared" si="68"/>
        <v>-7.344508243043335E-2</v>
      </c>
      <c r="M110" s="66">
        <f t="shared" si="69"/>
        <v>1.7851230821681201</v>
      </c>
      <c r="N110" s="66">
        <f t="shared" si="70"/>
        <v>7.344508243043335E-2</v>
      </c>
      <c r="O110" s="67">
        <f t="shared" si="71"/>
        <v>5.3941801332131499E-3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12298383879821E-7</v>
      </c>
      <c r="X110" s="65">
        <f t="shared" si="75"/>
        <v>6.8312298383879817E-3</v>
      </c>
      <c r="Y110" s="68">
        <f t="shared" si="77"/>
        <v>2.6098518650722546E-2</v>
      </c>
      <c r="Z110" s="68">
        <f t="shared" si="78"/>
        <v>2.6098518650722546E-2</v>
      </c>
      <c r="AA110" s="66">
        <f t="shared" si="76"/>
        <v>1.7851230821681201</v>
      </c>
      <c r="AB110" s="68">
        <f t="shared" si="79"/>
        <v>4.6337576496796373E-2</v>
      </c>
    </row>
    <row r="111" spans="1:28">
      <c r="A111">
        <v>17092.98</v>
      </c>
      <c r="B111">
        <v>2.1400785293592715</v>
      </c>
      <c r="D111" s="66">
        <f t="shared" si="60"/>
        <v>1.884666683249276</v>
      </c>
      <c r="E111" s="66">
        <f t="shared" si="61"/>
        <v>1.8258197207676214</v>
      </c>
      <c r="F111" s="66">
        <f t="shared" si="62"/>
        <v>5.8846962481654552E-2</v>
      </c>
      <c r="G111" s="66">
        <f t="shared" si="63"/>
        <v>9.9986184459118378E-4</v>
      </c>
      <c r="H111" s="66">
        <f t="shared" si="64"/>
        <v>-5.7847100637063366E-2</v>
      </c>
      <c r="I111" s="66">
        <f t="shared" si="65"/>
        <v>1.8268195826122127</v>
      </c>
      <c r="J111" s="66">
        <f t="shared" si="66"/>
        <v>5.7847100637063331E-2</v>
      </c>
      <c r="K111" s="66">
        <f t="shared" si="67"/>
        <v>0</v>
      </c>
      <c r="L111" s="66">
        <f t="shared" si="68"/>
        <v>-5.7847100637063331E-2</v>
      </c>
      <c r="M111" s="66">
        <f t="shared" si="69"/>
        <v>1.8268195826122127</v>
      </c>
      <c r="N111" s="66">
        <f t="shared" si="70"/>
        <v>5.7847100637063331E-2</v>
      </c>
      <c r="O111" s="67">
        <f t="shared" si="71"/>
        <v>3.346287052114533E-3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21527010050579E-7</v>
      </c>
      <c r="X111" s="65">
        <f t="shared" si="75"/>
        <v>6.2321527010050582E-3</v>
      </c>
      <c r="Y111" s="68">
        <f t="shared" si="77"/>
        <v>2.6098518650722546E-2</v>
      </c>
      <c r="Z111" s="68">
        <f t="shared" si="78"/>
        <v>2.6098518650722546E-2</v>
      </c>
      <c r="AA111" s="66">
        <f t="shared" si="76"/>
        <v>1.8268195826122127</v>
      </c>
      <c r="AB111" s="68">
        <f t="shared" si="79"/>
        <v>4.1696500444092566E-2</v>
      </c>
    </row>
    <row r="112" spans="1:28">
      <c r="A112">
        <v>18693.38</v>
      </c>
      <c r="B112">
        <v>2.1661770480099944</v>
      </c>
      <c r="D112" s="66">
        <f t="shared" si="60"/>
        <v>1.910765201899999</v>
      </c>
      <c r="E112" s="66">
        <f t="shared" si="61"/>
        <v>1.8608268448864451</v>
      </c>
      <c r="F112" s="66">
        <f t="shared" si="62"/>
        <v>0</v>
      </c>
      <c r="G112" s="66">
        <f t="shared" si="63"/>
        <v>9.998625830357885E-4</v>
      </c>
      <c r="H112" s="66">
        <f t="shared" si="64"/>
        <v>0</v>
      </c>
      <c r="I112" s="66">
        <f t="shared" si="65"/>
        <v>1.861826707469481</v>
      </c>
      <c r="J112" s="66">
        <f t="shared" si="66"/>
        <v>0</v>
      </c>
      <c r="K112" s="66">
        <f t="shared" si="67"/>
        <v>0</v>
      </c>
      <c r="L112" s="66">
        <f t="shared" si="68"/>
        <v>0</v>
      </c>
      <c r="M112" s="66">
        <f t="shared" si="69"/>
        <v>1.861826707469481</v>
      </c>
      <c r="N112" s="66">
        <f t="shared" si="70"/>
        <v>0</v>
      </c>
      <c r="O112" s="67">
        <f t="shared" si="71"/>
        <v>0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85981922597958E-7</v>
      </c>
      <c r="X112" s="65">
        <f t="shared" si="75"/>
        <v>5.6985981922597958E-3</v>
      </c>
      <c r="Y112" s="68">
        <f t="shared" si="77"/>
        <v>2.609851865072299E-2</v>
      </c>
      <c r="Z112" s="68">
        <f t="shared" si="78"/>
        <v>2.609851865072299E-2</v>
      </c>
      <c r="AA112" s="66">
        <f t="shared" si="76"/>
        <v>1.861826707469481</v>
      </c>
      <c r="AB112" s="68">
        <f t="shared" si="79"/>
        <v>3.5007124857268312E-2</v>
      </c>
    </row>
    <row r="113" spans="1:28">
      <c r="A113">
        <v>20393.310000000001</v>
      </c>
      <c r="B113">
        <v>2.1922755666607165</v>
      </c>
      <c r="D113" s="66">
        <f t="shared" si="60"/>
        <v>1.9368637205507211</v>
      </c>
      <c r="E113" s="66">
        <f t="shared" si="61"/>
        <v>1.8905443769358945</v>
      </c>
      <c r="F113" s="66">
        <f t="shared" si="62"/>
        <v>0</v>
      </c>
      <c r="G113" s="66">
        <f t="shared" si="63"/>
        <v>9.9986329361781531E-4</v>
      </c>
      <c r="H113" s="66">
        <f t="shared" si="64"/>
        <v>0</v>
      </c>
      <c r="I113" s="66">
        <f t="shared" si="65"/>
        <v>1.8915442402295124</v>
      </c>
      <c r="J113" s="66">
        <f t="shared" si="66"/>
        <v>0</v>
      </c>
      <c r="K113" s="66">
        <f t="shared" si="67"/>
        <v>0</v>
      </c>
      <c r="L113" s="66">
        <f t="shared" si="68"/>
        <v>0</v>
      </c>
      <c r="M113" s="66">
        <f t="shared" si="69"/>
        <v>1.8915442402295124</v>
      </c>
      <c r="N113" s="66">
        <f t="shared" si="70"/>
        <v>0</v>
      </c>
      <c r="O113" s="67">
        <f t="shared" si="71"/>
        <v>0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35787851616743E-7</v>
      </c>
      <c r="X113" s="65">
        <f t="shared" si="75"/>
        <v>5.2235787851616739E-3</v>
      </c>
      <c r="Y113" s="68">
        <f t="shared" si="77"/>
        <v>2.6098518650722102E-2</v>
      </c>
      <c r="Z113" s="68">
        <f t="shared" si="78"/>
        <v>2.6098518650722102E-2</v>
      </c>
      <c r="AA113" s="66">
        <f t="shared" si="76"/>
        <v>1.8915442402295124</v>
      </c>
      <c r="AB113" s="68">
        <f t="shared" si="79"/>
        <v>2.9717532760031418E-2</v>
      </c>
    </row>
    <row r="114" spans="1:28">
      <c r="A114">
        <v>22294.79</v>
      </c>
      <c r="B114">
        <v>2.2183740853114395</v>
      </c>
      <c r="D114" s="66">
        <f t="shared" si="60"/>
        <v>1.9629622392014441</v>
      </c>
      <c r="E114" s="66">
        <f t="shared" si="61"/>
        <v>1.9173514984607452</v>
      </c>
      <c r="F114" s="66">
        <f t="shared" si="62"/>
        <v>0</v>
      </c>
      <c r="G114" s="66">
        <f t="shared" si="63"/>
        <v>9.9986401383721181E-4</v>
      </c>
      <c r="H114" s="66">
        <f t="shared" si="64"/>
        <v>0</v>
      </c>
      <c r="I114" s="66">
        <f t="shared" si="65"/>
        <v>1.9183513624745823</v>
      </c>
      <c r="J114" s="66">
        <f t="shared" si="66"/>
        <v>0</v>
      </c>
      <c r="K114" s="66">
        <f t="shared" si="67"/>
        <v>0</v>
      </c>
      <c r="L114" s="66">
        <f t="shared" si="68"/>
        <v>0</v>
      </c>
      <c r="M114" s="66">
        <f t="shared" si="69"/>
        <v>1.9183513624745823</v>
      </c>
      <c r="N114" s="66">
        <f t="shared" si="70"/>
        <v>0</v>
      </c>
      <c r="O114" s="67">
        <f t="shared" si="71"/>
        <v>0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80697407432597E-7</v>
      </c>
      <c r="X114" s="65">
        <f t="shared" si="75"/>
        <v>4.7780697407432595E-3</v>
      </c>
      <c r="Y114" s="68">
        <f t="shared" si="77"/>
        <v>2.609851865072299E-2</v>
      </c>
      <c r="Z114" s="68">
        <f t="shared" si="78"/>
        <v>2.609851865072299E-2</v>
      </c>
      <c r="AA114" s="66">
        <f t="shared" si="76"/>
        <v>1.9183513624745823</v>
      </c>
      <c r="AB114" s="68">
        <f t="shared" si="79"/>
        <v>2.680712224506987E-2</v>
      </c>
    </row>
    <row r="115" spans="1:28">
      <c r="A115">
        <v>24396.11</v>
      </c>
      <c r="B115">
        <v>2.2183740853114395</v>
      </c>
      <c r="D115" s="66">
        <f t="shared" si="60"/>
        <v>1.9629622392014441</v>
      </c>
      <c r="E115" s="66">
        <f t="shared" si="61"/>
        <v>1.9413370977698823</v>
      </c>
      <c r="F115" s="66">
        <f t="shared" si="62"/>
        <v>0</v>
      </c>
      <c r="G115" s="66">
        <f t="shared" si="63"/>
        <v>9.9986473385980479E-4</v>
      </c>
      <c r="H115" s="66">
        <f t="shared" si="64"/>
        <v>0</v>
      </c>
      <c r="I115" s="66">
        <f t="shared" si="65"/>
        <v>1.9423369625037421</v>
      </c>
      <c r="J115" s="66">
        <f t="shared" si="66"/>
        <v>0</v>
      </c>
      <c r="K115" s="66">
        <f t="shared" si="67"/>
        <v>0</v>
      </c>
      <c r="L115" s="66">
        <f t="shared" si="68"/>
        <v>0</v>
      </c>
      <c r="M115" s="66">
        <f t="shared" si="69"/>
        <v>1.9423369625037421</v>
      </c>
      <c r="N115" s="66">
        <f t="shared" si="70"/>
        <v>0</v>
      </c>
      <c r="O115" s="67">
        <f t="shared" si="71"/>
        <v>0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65183291608954E-7</v>
      </c>
      <c r="X115" s="65">
        <f t="shared" si="75"/>
        <v>4.3665183291608954E-3</v>
      </c>
      <c r="Y115" s="68">
        <f t="shared" si="77"/>
        <v>1E-4</v>
      </c>
      <c r="Z115" s="68">
        <f t="shared" si="78"/>
        <v>1E-4</v>
      </c>
      <c r="AA115" s="66">
        <f t="shared" si="76"/>
        <v>1.9423369625037421</v>
      </c>
      <c r="AB115" s="68">
        <f t="shared" si="79"/>
        <v>2.3985600029159837E-2</v>
      </c>
    </row>
    <row r="116" spans="1:28">
      <c r="A116">
        <v>26696.95</v>
      </c>
      <c r="B116">
        <v>2.2183740853114395</v>
      </c>
      <c r="D116" s="66">
        <f t="shared" si="60"/>
        <v>1.9629622392014441</v>
      </c>
      <c r="E116" s="66">
        <f t="shared" si="61"/>
        <v>1.962724506843204</v>
      </c>
      <c r="F116" s="66">
        <f t="shared" si="62"/>
        <v>0</v>
      </c>
      <c r="G116" s="66">
        <f t="shared" si="63"/>
        <v>9.9986544673019446E-4</v>
      </c>
      <c r="H116" s="66">
        <f t="shared" si="64"/>
        <v>0</v>
      </c>
      <c r="I116" s="66">
        <f t="shared" si="65"/>
        <v>1.9637243722899342</v>
      </c>
      <c r="J116" s="66">
        <f t="shared" si="66"/>
        <v>0</v>
      </c>
      <c r="K116" s="66">
        <f t="shared" si="67"/>
        <v>0</v>
      </c>
      <c r="L116" s="66">
        <f t="shared" si="68"/>
        <v>0</v>
      </c>
      <c r="M116" s="66">
        <f t="shared" si="69"/>
        <v>1.9637243722899342</v>
      </c>
      <c r="N116" s="66">
        <f t="shared" si="70"/>
        <v>0</v>
      </c>
      <c r="O116" s="67">
        <f t="shared" si="71"/>
        <v>0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901959390576609E-7</v>
      </c>
      <c r="X116" s="65">
        <f t="shared" si="75"/>
        <v>3.9901959390576608E-3</v>
      </c>
      <c r="Y116" s="68">
        <f t="shared" si="77"/>
        <v>1E-4</v>
      </c>
      <c r="Z116" s="68">
        <f t="shared" si="78"/>
        <v>1E-4</v>
      </c>
      <c r="AA116" s="66">
        <f t="shared" si="76"/>
        <v>1.9637243722899342</v>
      </c>
      <c r="AB116" s="68">
        <f t="shared" si="79"/>
        <v>2.1387409786192135E-2</v>
      </c>
    </row>
    <row r="117" spans="1:28">
      <c r="A117">
        <v>29297.45</v>
      </c>
      <c r="B117">
        <v>2.2183740853114395</v>
      </c>
      <c r="D117" s="66">
        <f t="shared" si="60"/>
        <v>1.9629622392014441</v>
      </c>
      <c r="E117" s="66">
        <f t="shared" si="61"/>
        <v>1.9824712380061886</v>
      </c>
      <c r="F117" s="66">
        <f t="shared" si="62"/>
        <v>0</v>
      </c>
      <c r="G117" s="66">
        <f t="shared" si="63"/>
        <v>9.9986617412139316E-4</v>
      </c>
      <c r="H117" s="66">
        <f t="shared" si="64"/>
        <v>0</v>
      </c>
      <c r="I117" s="66">
        <f t="shared" si="65"/>
        <v>1.9834711041803099</v>
      </c>
      <c r="J117" s="66">
        <f t="shared" si="66"/>
        <v>0</v>
      </c>
      <c r="K117" s="66">
        <f t="shared" si="67"/>
        <v>0</v>
      </c>
      <c r="L117" s="66">
        <f t="shared" si="68"/>
        <v>0</v>
      </c>
      <c r="M117" s="66">
        <f t="shared" si="69"/>
        <v>1.9834711041803099</v>
      </c>
      <c r="N117" s="66">
        <f t="shared" si="70"/>
        <v>0</v>
      </c>
      <c r="O117" s="67">
        <f t="shared" si="71"/>
        <v>0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60182021037814E-7</v>
      </c>
      <c r="X117" s="65">
        <f t="shared" si="75"/>
        <v>3.6360182021037816E-3</v>
      </c>
      <c r="Y117" s="68">
        <f t="shared" si="77"/>
        <v>1E-4</v>
      </c>
      <c r="Z117" s="68">
        <f t="shared" si="78"/>
        <v>1E-4</v>
      </c>
      <c r="AA117" s="66">
        <f t="shared" si="76"/>
        <v>1.9834711041803099</v>
      </c>
      <c r="AB117" s="68">
        <f t="shared" si="79"/>
        <v>1.9746731890375679E-2</v>
      </c>
    </row>
    <row r="118" spans="1:28">
      <c r="A118">
        <v>31999.85</v>
      </c>
      <c r="B118">
        <v>2.2183740853114395</v>
      </c>
      <c r="D118" s="66">
        <f t="shared" si="60"/>
        <v>1.9629622392014441</v>
      </c>
      <c r="E118" s="66">
        <f t="shared" si="61"/>
        <v>1.9993641822634118</v>
      </c>
      <c r="F118" s="66">
        <f t="shared" si="62"/>
        <v>0</v>
      </c>
      <c r="G118" s="66">
        <f t="shared" si="63"/>
        <v>9.9986685733441383E-4</v>
      </c>
      <c r="H118" s="66">
        <f t="shared" si="64"/>
        <v>0</v>
      </c>
      <c r="I118" s="66">
        <f t="shared" si="65"/>
        <v>2.0003640491207464</v>
      </c>
      <c r="J118" s="66">
        <f t="shared" si="66"/>
        <v>0</v>
      </c>
      <c r="K118" s="66">
        <f t="shared" si="67"/>
        <v>0</v>
      </c>
      <c r="L118" s="66">
        <f t="shared" si="68"/>
        <v>0</v>
      </c>
      <c r="M118" s="66">
        <f t="shared" si="69"/>
        <v>2.0003640491207464</v>
      </c>
      <c r="N118" s="66">
        <f t="shared" si="70"/>
        <v>0</v>
      </c>
      <c r="O118" s="67">
        <f t="shared" si="71"/>
        <v>0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8955025577477E-7</v>
      </c>
      <c r="X118" s="65">
        <f t="shared" si="75"/>
        <v>3.328955025577477E-3</v>
      </c>
      <c r="Y118" s="68">
        <f t="shared" si="77"/>
        <v>1E-4</v>
      </c>
      <c r="Z118" s="68">
        <f t="shared" si="78"/>
        <v>1E-4</v>
      </c>
      <c r="AA118" s="66">
        <f t="shared" si="76"/>
        <v>2.0003640491207464</v>
      </c>
      <c r="AB118" s="68">
        <f t="shared" si="79"/>
        <v>1.6892944940436472E-2</v>
      </c>
    </row>
    <row r="119" spans="1:28">
      <c r="A119">
        <v>34999.25</v>
      </c>
      <c r="B119">
        <v>2.2183740853114395</v>
      </c>
      <c r="D119" s="66">
        <f t="shared" si="60"/>
        <v>1.9629622392014441</v>
      </c>
      <c r="E119" s="66">
        <f t="shared" si="61"/>
        <v>2.014932653717572</v>
      </c>
      <c r="F119" s="66">
        <f t="shared" si="62"/>
        <v>-5.1970414516127938E-2</v>
      </c>
      <c r="G119" s="66">
        <f t="shared" si="63"/>
        <v>9.998675440130399E-4</v>
      </c>
      <c r="H119" s="66">
        <f t="shared" si="64"/>
        <v>5.2970282060140976E-2</v>
      </c>
      <c r="I119" s="66">
        <f t="shared" si="65"/>
        <v>2.0159325212615848</v>
      </c>
      <c r="J119" s="66">
        <f t="shared" si="66"/>
        <v>-5.2970282060140761E-2</v>
      </c>
      <c r="K119" s="66">
        <f t="shared" si="67"/>
        <v>0</v>
      </c>
      <c r="L119" s="66">
        <f t="shared" si="68"/>
        <v>5.2970282060140761E-2</v>
      </c>
      <c r="M119" s="66">
        <f t="shared" si="69"/>
        <v>2.0159325212615848</v>
      </c>
      <c r="N119" s="66">
        <f t="shared" si="70"/>
        <v>-5.2970282060140761E-2</v>
      </c>
      <c r="O119" s="67">
        <f t="shared" si="71"/>
        <v>2.8058507815308703E-3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36669778702522E-7</v>
      </c>
      <c r="X119" s="65">
        <f t="shared" si="75"/>
        <v>3.0436669778702522E-3</v>
      </c>
      <c r="Y119" s="68">
        <f t="shared" si="77"/>
        <v>1E-4</v>
      </c>
      <c r="Z119" s="68">
        <f t="shared" si="78"/>
        <v>1E-4</v>
      </c>
      <c r="AA119" s="66">
        <f t="shared" si="76"/>
        <v>2.0159325212615848</v>
      </c>
      <c r="AB119" s="68">
        <f t="shared" si="79"/>
        <v>1.5568472140838452E-2</v>
      </c>
    </row>
    <row r="120" spans="1:28">
      <c r="A120">
        <v>38296.83</v>
      </c>
      <c r="B120">
        <v>2.2183740853114395</v>
      </c>
      <c r="D120" s="66">
        <f t="shared" si="60"/>
        <v>1.9629622392014441</v>
      </c>
      <c r="E120" s="66">
        <f t="shared" si="61"/>
        <v>2.0291823425342477</v>
      </c>
      <c r="F120" s="66">
        <f t="shared" si="62"/>
        <v>-6.6220103332803593E-2</v>
      </c>
      <c r="G120" s="66">
        <f t="shared" si="63"/>
        <v>9.9986822700370587E-4</v>
      </c>
      <c r="H120" s="66">
        <f t="shared" si="64"/>
        <v>6.7219971559807301E-2</v>
      </c>
      <c r="I120" s="66">
        <f t="shared" si="65"/>
        <v>2.0301822107612515</v>
      </c>
      <c r="J120" s="66">
        <f t="shared" si="66"/>
        <v>-6.7219971559807412E-2</v>
      </c>
      <c r="K120" s="66">
        <f t="shared" si="67"/>
        <v>0</v>
      </c>
      <c r="L120" s="66">
        <f t="shared" si="68"/>
        <v>6.7219971559807412E-2</v>
      </c>
      <c r="M120" s="66">
        <f t="shared" si="69"/>
        <v>2.0301822107612515</v>
      </c>
      <c r="N120" s="66">
        <f t="shared" si="70"/>
        <v>-6.7219971559807412E-2</v>
      </c>
      <c r="O120" s="67">
        <f t="shared" si="71"/>
        <v>4.5185245765013175E-3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589533003787E-7</v>
      </c>
      <c r="X120" s="65">
        <f t="shared" si="75"/>
        <v>2.7815895330037871E-3</v>
      </c>
      <c r="Y120" s="68">
        <f t="shared" si="77"/>
        <v>1E-4</v>
      </c>
      <c r="Z120" s="68">
        <f t="shared" si="78"/>
        <v>1E-4</v>
      </c>
      <c r="AA120" s="66">
        <f t="shared" si="76"/>
        <v>2.0301822107612515</v>
      </c>
      <c r="AB120" s="68">
        <f t="shared" si="79"/>
        <v>1.4249689499666651E-2</v>
      </c>
    </row>
    <row r="121" spans="1:28">
      <c r="A121">
        <v>41898.18</v>
      </c>
      <c r="B121">
        <v>2.2183740853114395</v>
      </c>
      <c r="D121" s="66">
        <f t="shared" si="60"/>
        <v>1.9629622392014441</v>
      </c>
      <c r="E121" s="66">
        <f t="shared" si="61"/>
        <v>2.0421887146757567</v>
      </c>
      <c r="F121" s="66">
        <f t="shared" si="62"/>
        <v>-7.9226475474312608E-2</v>
      </c>
      <c r="G121" s="66">
        <f t="shared" si="63"/>
        <v>9.9986890175290575E-4</v>
      </c>
      <c r="H121" s="66">
        <f t="shared" si="64"/>
        <v>8.0226344376065517E-2</v>
      </c>
      <c r="I121" s="66">
        <f t="shared" si="65"/>
        <v>2.0431885835775097</v>
      </c>
      <c r="J121" s="66">
        <f t="shared" si="66"/>
        <v>-8.0226344376065573E-2</v>
      </c>
      <c r="K121" s="66">
        <f t="shared" si="67"/>
        <v>0</v>
      </c>
      <c r="L121" s="66">
        <f t="shared" si="68"/>
        <v>8.0226344376065573E-2</v>
      </c>
      <c r="M121" s="66">
        <f t="shared" si="69"/>
        <v>2.0431885835775097</v>
      </c>
      <c r="N121" s="66">
        <f t="shared" si="70"/>
        <v>-8.0226344376065573E-2</v>
      </c>
      <c r="O121" s="67">
        <f t="shared" si="71"/>
        <v>6.4362663319470683E-3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24985399180923E-7</v>
      </c>
      <c r="X121" s="65">
        <f t="shared" si="75"/>
        <v>2.5424985399180922E-3</v>
      </c>
      <c r="Y121" s="68">
        <f t="shared" si="77"/>
        <v>1E-4</v>
      </c>
      <c r="Z121" s="68">
        <f t="shared" si="78"/>
        <v>1E-4</v>
      </c>
      <c r="AA121" s="66">
        <f t="shared" si="76"/>
        <v>2.0431885835775097</v>
      </c>
      <c r="AB121" s="68">
        <f t="shared" si="79"/>
        <v>1.300637281625816E-2</v>
      </c>
    </row>
    <row r="122" spans="1:28">
      <c r="A122">
        <v>45788.66</v>
      </c>
      <c r="B122">
        <v>2.2183740853114395</v>
      </c>
      <c r="D122" s="66">
        <f t="shared" si="60"/>
        <v>1.9629622392014441</v>
      </c>
      <c r="E122" s="66">
        <f t="shared" si="61"/>
        <v>2.0539906391789193</v>
      </c>
      <c r="F122" s="66">
        <f t="shared" si="62"/>
        <v>-9.1028399977475249E-2</v>
      </c>
      <c r="G122" s="66">
        <f t="shared" si="63"/>
        <v>9.9986956163312002E-4</v>
      </c>
      <c r="H122" s="66">
        <f t="shared" si="64"/>
        <v>9.2028269539108365E-2</v>
      </c>
      <c r="I122" s="66">
        <f t="shared" si="65"/>
        <v>2.0549905087405524</v>
      </c>
      <c r="J122" s="66">
        <f t="shared" si="66"/>
        <v>-9.2028269539108365E-2</v>
      </c>
      <c r="K122" s="66">
        <f t="shared" si="67"/>
        <v>0</v>
      </c>
      <c r="L122" s="66">
        <f t="shared" si="68"/>
        <v>9.2028269539108365E-2</v>
      </c>
      <c r="M122" s="66">
        <f t="shared" si="69"/>
        <v>2.0549905087405524</v>
      </c>
      <c r="N122" s="66">
        <f t="shared" si="70"/>
        <v>-9.2028269539108365E-2</v>
      </c>
      <c r="O122" s="67">
        <f t="shared" si="71"/>
        <v>8.4692023943627806E-3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64725693048325E-7</v>
      </c>
      <c r="X122" s="65">
        <f t="shared" si="75"/>
        <v>2.3264725693048324E-3</v>
      </c>
      <c r="Y122" s="68">
        <f t="shared" si="77"/>
        <v>1E-4</v>
      </c>
      <c r="Z122" s="68">
        <f t="shared" si="78"/>
        <v>1E-4</v>
      </c>
      <c r="AA122" s="66">
        <f t="shared" si="76"/>
        <v>2.0549905087405524</v>
      </c>
      <c r="AB122" s="68">
        <f t="shared" si="79"/>
        <v>1.1801925163042792E-2</v>
      </c>
    </row>
    <row r="123" spans="1:28">
      <c r="A123">
        <v>50098.61</v>
      </c>
      <c r="B123">
        <v>2.2183740853114395</v>
      </c>
      <c r="D123" s="66">
        <f t="shared" si="60"/>
        <v>1.9629622392014441</v>
      </c>
      <c r="E123" s="66">
        <f t="shared" si="61"/>
        <v>2.065009842978224</v>
      </c>
      <c r="F123" s="66">
        <f t="shared" si="62"/>
        <v>-0.1020476037767799</v>
      </c>
      <c r="G123" s="66">
        <f t="shared" si="63"/>
        <v>9.9987022341457301E-4</v>
      </c>
      <c r="H123" s="66">
        <f t="shared" si="64"/>
        <v>0.10304747400019448</v>
      </c>
      <c r="I123" s="66">
        <f t="shared" si="65"/>
        <v>2.0660097132016384</v>
      </c>
      <c r="J123" s="66">
        <f t="shared" si="66"/>
        <v>-0.10304747400019432</v>
      </c>
      <c r="K123" s="66">
        <f t="shared" si="67"/>
        <v>0</v>
      </c>
      <c r="L123" s="66">
        <f t="shared" si="68"/>
        <v>0.10304747400019432</v>
      </c>
      <c r="M123" s="66">
        <f t="shared" si="69"/>
        <v>2.0660097132016384</v>
      </c>
      <c r="N123" s="66">
        <f t="shared" si="70"/>
        <v>-0.10304747400019432</v>
      </c>
      <c r="O123" s="67">
        <f t="shared" si="71"/>
        <v>1.0618781897820723E-2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3276860420965E-7</v>
      </c>
      <c r="X123" s="65">
        <f t="shared" si="75"/>
        <v>2.1263276860420963E-3</v>
      </c>
      <c r="Y123" s="68">
        <f t="shared" si="77"/>
        <v>1E-4</v>
      </c>
      <c r="Z123" s="68">
        <f t="shared" si="78"/>
        <v>1E-4</v>
      </c>
      <c r="AA123" s="66">
        <f t="shared" si="76"/>
        <v>2.0660097132016384</v>
      </c>
      <c r="AB123" s="68">
        <f t="shared" si="79"/>
        <v>1.1019204461085952E-2</v>
      </c>
    </row>
    <row r="124" spans="1:28">
      <c r="A124">
        <v>54797.42</v>
      </c>
      <c r="B124">
        <v>2.2183740853114395</v>
      </c>
      <c r="D124" s="66">
        <f t="shared" si="60"/>
        <v>1.9629622392014441</v>
      </c>
      <c r="E124" s="66">
        <f t="shared" si="61"/>
        <v>2.0751590624707408</v>
      </c>
      <c r="F124" s="66">
        <f t="shared" si="62"/>
        <v>-0.1121968232692967</v>
      </c>
      <c r="G124" s="66">
        <f t="shared" si="63"/>
        <v>9.9987087629070702E-4</v>
      </c>
      <c r="H124" s="66">
        <f t="shared" si="64"/>
        <v>0.1131966941455874</v>
      </c>
      <c r="I124" s="66">
        <f t="shared" si="65"/>
        <v>2.0761589333470316</v>
      </c>
      <c r="J124" s="66">
        <f t="shared" si="66"/>
        <v>-0.11319669414558753</v>
      </c>
      <c r="K124" s="66">
        <f t="shared" si="67"/>
        <v>0</v>
      </c>
      <c r="L124" s="66">
        <f t="shared" si="68"/>
        <v>0.11319669414558753</v>
      </c>
      <c r="M124" s="66">
        <f t="shared" si="69"/>
        <v>2.0761589333470316</v>
      </c>
      <c r="N124" s="66">
        <f t="shared" si="70"/>
        <v>-0.11319669414558753</v>
      </c>
      <c r="O124" s="67">
        <f t="shared" si="71"/>
        <v>1.281349156548969E-2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39977552816435E-7</v>
      </c>
      <c r="X124" s="65">
        <f t="shared" si="75"/>
        <v>1.9439977552816435E-3</v>
      </c>
      <c r="Y124" s="68">
        <f t="shared" si="77"/>
        <v>1E-4</v>
      </c>
      <c r="Z124" s="68">
        <f t="shared" si="78"/>
        <v>1E-4</v>
      </c>
      <c r="AA124" s="66">
        <f t="shared" si="76"/>
        <v>2.0761589333470316</v>
      </c>
      <c r="AB124" s="68">
        <f t="shared" si="79"/>
        <v>1.0149220145393212E-2</v>
      </c>
    </row>
    <row r="125" spans="1:28">
      <c r="A125">
        <v>59998.23</v>
      </c>
      <c r="B125">
        <v>2.2183740853114395</v>
      </c>
      <c r="D125" s="66">
        <f t="shared" si="60"/>
        <v>1.9629622392014441</v>
      </c>
      <c r="E125" s="66">
        <f t="shared" si="61"/>
        <v>2.0846715116436441</v>
      </c>
      <c r="F125" s="66">
        <f t="shared" si="62"/>
        <v>-0.12170927244219998</v>
      </c>
      <c r="G125" s="66">
        <f t="shared" si="63"/>
        <v>9.9987152996241602E-4</v>
      </c>
      <c r="H125" s="66">
        <f t="shared" si="64"/>
        <v>0.1227091439721624</v>
      </c>
      <c r="I125" s="66">
        <f t="shared" si="65"/>
        <v>2.0856713831736067</v>
      </c>
      <c r="J125" s="66">
        <f t="shared" si="66"/>
        <v>-0.12270914397216259</v>
      </c>
      <c r="K125" s="66">
        <f t="shared" si="67"/>
        <v>0</v>
      </c>
      <c r="L125" s="66">
        <f t="shared" si="68"/>
        <v>0.12270914397216259</v>
      </c>
      <c r="M125" s="66">
        <f t="shared" si="69"/>
        <v>2.0856713831736067</v>
      </c>
      <c r="N125" s="66">
        <f t="shared" si="70"/>
        <v>-0.12270914397216259</v>
      </c>
      <c r="O125" s="67">
        <f t="shared" si="71"/>
        <v>1.5057534014380928E-2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4867347790997E-7</v>
      </c>
      <c r="X125" s="65">
        <f t="shared" si="75"/>
        <v>1.7754867347790997E-3</v>
      </c>
      <c r="Y125" s="68">
        <f t="shared" si="77"/>
        <v>1E-4</v>
      </c>
      <c r="Z125" s="68">
        <f t="shared" si="78"/>
        <v>1E-4</v>
      </c>
      <c r="AA125" s="66">
        <f t="shared" si="76"/>
        <v>2.0856713831736067</v>
      </c>
      <c r="AB125" s="68">
        <f t="shared" si="79"/>
        <v>9.5124498265750645E-3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1</v>
      </c>
      <c r="C225" s="65">
        <f t="shared" ref="C225:C256" si="80">IF(D8&lt;0.0001,0.1,IF(D8="",0.001,D8))</f>
        <v>0.1</v>
      </c>
      <c r="D225" s="9">
        <f>IF(A8="",0.001,A8)</f>
        <v>1.61</v>
      </c>
      <c r="E225" s="66">
        <f t="shared" ref="E225:E256" si="81">IF(E8&lt;0.0001,0.1,IF(E8="",E224,E8))</f>
        <v>0.1</v>
      </c>
      <c r="F225" s="9">
        <f>IF(A8="",0.001,A8)</f>
        <v>1.61</v>
      </c>
      <c r="G225" s="68">
        <f t="shared" ref="G225:G256" si="82">IF(G8&lt;0.0001,0.1,IF(G8="",0.0001,G8))</f>
        <v>9.9968842516584403E-4</v>
      </c>
      <c r="H225" s="9">
        <f>IF(A8="",0.0001,A8)</f>
        <v>1.61</v>
      </c>
      <c r="I225" s="66">
        <f>IF(I8&lt;0.0001,0.1,IF(I8="",0.0001,I8))</f>
        <v>9.9968842516584403E-4</v>
      </c>
      <c r="J225" s="9">
        <f>IF(A8="",0.001,A8)</f>
        <v>1.61</v>
      </c>
      <c r="K225" s="9">
        <f t="shared" ref="K225:K256" si="83">IF(M8&lt;0.0001,0.1,IF(M8="",0.0001,M8))</f>
        <v>9.9968842516584403E-4</v>
      </c>
      <c r="L225" s="9">
        <f t="shared" ref="L225:L256" si="84">IF(C9="",D225,C9)</f>
        <v>1.61</v>
      </c>
    </row>
    <row r="226" spans="1:12">
      <c r="A226" s="66">
        <f t="shared" ref="A226:A257" si="85">IF(B9="",A225,IF(B9&lt;0.0001,0.1,B9))</f>
        <v>2.6098518650722827E-2</v>
      </c>
      <c r="B226" s="9">
        <f t="shared" ref="B226:B257" si="86">IF(A9="",B225,A9)</f>
        <v>1.81</v>
      </c>
      <c r="C226" s="65">
        <f t="shared" si="80"/>
        <v>0.1</v>
      </c>
      <c r="D226" s="9">
        <f t="shared" ref="D226:D257" si="87">IF(A9="",B225,A9)</f>
        <v>1.81</v>
      </c>
      <c r="E226" s="66">
        <f t="shared" si="81"/>
        <v>0.1</v>
      </c>
      <c r="F226" s="9">
        <f t="shared" ref="F226:F257" si="88">IF(A9="",B225,A9)</f>
        <v>1.81</v>
      </c>
      <c r="G226" s="68">
        <f t="shared" si="82"/>
        <v>9.9969328813521129E-4</v>
      </c>
      <c r="H226" s="9">
        <f t="shared" ref="H226:H257" si="89">IF(A9="",B225,A9)</f>
        <v>1.81</v>
      </c>
      <c r="I226" s="66">
        <f t="shared" ref="I226:I257" si="90">IF(I9&lt;0.0001,0.1,IF(I9="",I225,I9))</f>
        <v>9.9969328813521129E-4</v>
      </c>
      <c r="J226" s="9">
        <f t="shared" ref="J226:J257" si="91">IF(A9="",B225,A9)</f>
        <v>1.81</v>
      </c>
      <c r="K226" s="9">
        <f t="shared" si="83"/>
        <v>9.9969328813521129E-4</v>
      </c>
      <c r="L226" s="9">
        <f t="shared" si="84"/>
        <v>1.81</v>
      </c>
    </row>
    <row r="227" spans="1:12">
      <c r="A227" s="66">
        <f t="shared" si="85"/>
        <v>2.6098518650722827E-2</v>
      </c>
      <c r="B227" s="9">
        <f t="shared" si="86"/>
        <v>1.96</v>
      </c>
      <c r="C227" s="65">
        <f t="shared" si="80"/>
        <v>0.1</v>
      </c>
      <c r="D227" s="9">
        <f t="shared" si="87"/>
        <v>1.96</v>
      </c>
      <c r="E227" s="66">
        <f t="shared" si="81"/>
        <v>0.1</v>
      </c>
      <c r="F227" s="9">
        <f t="shared" si="88"/>
        <v>1.96</v>
      </c>
      <c r="G227" s="68">
        <f t="shared" si="82"/>
        <v>9.9969650894146797E-4</v>
      </c>
      <c r="H227" s="9">
        <f t="shared" si="89"/>
        <v>1.96</v>
      </c>
      <c r="I227" s="66">
        <f t="shared" si="90"/>
        <v>9.9969650894146797E-4</v>
      </c>
      <c r="J227" s="9">
        <f t="shared" si="91"/>
        <v>1.96</v>
      </c>
      <c r="K227" s="9">
        <f t="shared" si="83"/>
        <v>9.9969650894146797E-4</v>
      </c>
      <c r="L227" s="9">
        <f t="shared" si="84"/>
        <v>1.96</v>
      </c>
    </row>
    <row r="228" spans="1:12">
      <c r="A228" s="66">
        <f t="shared" si="85"/>
        <v>5.2197037301445655E-2</v>
      </c>
      <c r="B228" s="9">
        <f t="shared" si="86"/>
        <v>2.16</v>
      </c>
      <c r="C228" s="65">
        <f t="shared" si="80"/>
        <v>0.1</v>
      </c>
      <c r="D228" s="9">
        <f t="shared" si="87"/>
        <v>2.16</v>
      </c>
      <c r="E228" s="66">
        <f t="shared" si="81"/>
        <v>0.1</v>
      </c>
      <c r="F228" s="9">
        <f t="shared" si="88"/>
        <v>2.16</v>
      </c>
      <c r="G228" s="68">
        <f t="shared" si="82"/>
        <v>9.997003490605737E-4</v>
      </c>
      <c r="H228" s="9">
        <f t="shared" si="89"/>
        <v>2.16</v>
      </c>
      <c r="I228" s="66">
        <f t="shared" si="90"/>
        <v>9.997003490605737E-4</v>
      </c>
      <c r="J228" s="9">
        <f t="shared" si="91"/>
        <v>2.16</v>
      </c>
      <c r="K228" s="9">
        <f t="shared" si="83"/>
        <v>9.997003490605737E-4</v>
      </c>
      <c r="L228" s="9">
        <f t="shared" si="84"/>
        <v>2.16</v>
      </c>
    </row>
    <row r="229" spans="1:12">
      <c r="A229" s="66">
        <f t="shared" si="85"/>
        <v>5.2197037301445655E-2</v>
      </c>
      <c r="B229" s="9">
        <f t="shared" si="86"/>
        <v>2.36</v>
      </c>
      <c r="C229" s="65">
        <f t="shared" si="80"/>
        <v>0.1</v>
      </c>
      <c r="D229" s="9">
        <f t="shared" si="87"/>
        <v>2.36</v>
      </c>
      <c r="E229" s="66">
        <f t="shared" si="81"/>
        <v>0.1</v>
      </c>
      <c r="F229" s="9">
        <f t="shared" si="88"/>
        <v>2.36</v>
      </c>
      <c r="G229" s="68">
        <f t="shared" si="82"/>
        <v>9.9970376520193589E-4</v>
      </c>
      <c r="H229" s="9">
        <f t="shared" si="89"/>
        <v>2.36</v>
      </c>
      <c r="I229" s="66">
        <f t="shared" si="90"/>
        <v>9.9970376520193589E-4</v>
      </c>
      <c r="J229" s="9">
        <f t="shared" si="91"/>
        <v>2.36</v>
      </c>
      <c r="K229" s="9">
        <f t="shared" si="83"/>
        <v>9.9970376520193589E-4</v>
      </c>
      <c r="L229" s="9">
        <f t="shared" si="84"/>
        <v>2.36</v>
      </c>
    </row>
    <row r="230" spans="1:12">
      <c r="A230" s="66">
        <f t="shared" si="85"/>
        <v>7.8295555952168472E-2</v>
      </c>
      <c r="B230" s="9">
        <f t="shared" si="86"/>
        <v>2.58</v>
      </c>
      <c r="C230" s="65">
        <f t="shared" si="80"/>
        <v>0.1</v>
      </c>
      <c r="D230" s="9">
        <f t="shared" si="87"/>
        <v>2.58</v>
      </c>
      <c r="E230" s="66">
        <f t="shared" si="81"/>
        <v>0.1</v>
      </c>
      <c r="F230" s="9">
        <f t="shared" si="88"/>
        <v>2.58</v>
      </c>
      <c r="G230" s="68">
        <f t="shared" si="82"/>
        <v>9.9970712574334246E-4</v>
      </c>
      <c r="H230" s="9">
        <f t="shared" si="89"/>
        <v>2.58</v>
      </c>
      <c r="I230" s="66">
        <f t="shared" si="90"/>
        <v>9.9970712574334246E-4</v>
      </c>
      <c r="J230" s="9">
        <f t="shared" si="91"/>
        <v>2.58</v>
      </c>
      <c r="K230" s="9">
        <f t="shared" si="83"/>
        <v>9.9970712574334246E-4</v>
      </c>
      <c r="L230" s="9">
        <f t="shared" si="84"/>
        <v>2.58</v>
      </c>
    </row>
    <row r="231" spans="1:12">
      <c r="A231" s="66">
        <f t="shared" si="85"/>
        <v>7.8295555952168472E-2</v>
      </c>
      <c r="B231" s="9">
        <f t="shared" si="86"/>
        <v>2.82</v>
      </c>
      <c r="C231" s="65">
        <f t="shared" si="80"/>
        <v>0.1</v>
      </c>
      <c r="D231" s="9">
        <f t="shared" si="87"/>
        <v>2.82</v>
      </c>
      <c r="E231" s="66">
        <f t="shared" si="81"/>
        <v>0.1</v>
      </c>
      <c r="F231" s="9">
        <f t="shared" si="88"/>
        <v>2.82</v>
      </c>
      <c r="G231" s="68">
        <f t="shared" si="82"/>
        <v>9.9971040432375981E-4</v>
      </c>
      <c r="H231" s="9">
        <f t="shared" si="89"/>
        <v>2.82</v>
      </c>
      <c r="I231" s="66">
        <f t="shared" si="90"/>
        <v>9.9971040432375981E-4</v>
      </c>
      <c r="J231" s="9">
        <f t="shared" si="91"/>
        <v>2.82</v>
      </c>
      <c r="K231" s="9">
        <f t="shared" si="83"/>
        <v>9.9971040432375981E-4</v>
      </c>
      <c r="L231" s="9">
        <f t="shared" si="84"/>
        <v>2.82</v>
      </c>
    </row>
    <row r="232" spans="1:12">
      <c r="A232" s="66">
        <f t="shared" si="85"/>
        <v>7.8295555952168472E-2</v>
      </c>
      <c r="B232" s="9">
        <f t="shared" si="86"/>
        <v>3.08</v>
      </c>
      <c r="C232" s="65">
        <f t="shared" si="80"/>
        <v>0.1</v>
      </c>
      <c r="D232" s="9">
        <f t="shared" si="87"/>
        <v>3.08</v>
      </c>
      <c r="E232" s="66">
        <f t="shared" si="81"/>
        <v>0.1</v>
      </c>
      <c r="F232" s="9">
        <f t="shared" si="88"/>
        <v>3.08</v>
      </c>
      <c r="G232" s="68">
        <f t="shared" si="82"/>
        <v>9.9971358340653852E-4</v>
      </c>
      <c r="H232" s="9">
        <f t="shared" si="89"/>
        <v>3.08</v>
      </c>
      <c r="I232" s="66">
        <f t="shared" si="90"/>
        <v>9.9971358340653852E-4</v>
      </c>
      <c r="J232" s="9">
        <f t="shared" si="91"/>
        <v>3.08</v>
      </c>
      <c r="K232" s="9">
        <f t="shared" si="83"/>
        <v>9.9971358340653852E-4</v>
      </c>
      <c r="L232" s="9">
        <f t="shared" si="84"/>
        <v>3.08</v>
      </c>
    </row>
    <row r="233" spans="1:12">
      <c r="A233" s="66">
        <f t="shared" si="85"/>
        <v>7.8295555952168472E-2</v>
      </c>
      <c r="B233" s="9">
        <f t="shared" si="86"/>
        <v>3.37</v>
      </c>
      <c r="C233" s="65">
        <f t="shared" si="80"/>
        <v>0.1</v>
      </c>
      <c r="D233" s="9">
        <f t="shared" si="87"/>
        <v>3.37</v>
      </c>
      <c r="E233" s="66">
        <f t="shared" si="81"/>
        <v>0.1</v>
      </c>
      <c r="F233" s="9">
        <f t="shared" si="88"/>
        <v>3.37</v>
      </c>
      <c r="G233" s="68">
        <f t="shared" si="82"/>
        <v>9.9971675588830691E-4</v>
      </c>
      <c r="H233" s="9">
        <f t="shared" si="89"/>
        <v>3.37</v>
      </c>
      <c r="I233" s="66">
        <f t="shared" si="90"/>
        <v>9.9971675588830691E-4</v>
      </c>
      <c r="J233" s="9">
        <f t="shared" si="91"/>
        <v>3.37</v>
      </c>
      <c r="K233" s="9">
        <f t="shared" si="83"/>
        <v>9.9971675588830691E-4</v>
      </c>
      <c r="L233" s="9">
        <f t="shared" si="84"/>
        <v>3.37</v>
      </c>
    </row>
    <row r="234" spans="1:12">
      <c r="A234" s="66">
        <f t="shared" si="85"/>
        <v>7.8295555952168472E-2</v>
      </c>
      <c r="B234" s="9">
        <f t="shared" si="86"/>
        <v>3.68</v>
      </c>
      <c r="C234" s="65">
        <f t="shared" si="80"/>
        <v>0.1</v>
      </c>
      <c r="D234" s="9">
        <f t="shared" si="87"/>
        <v>3.68</v>
      </c>
      <c r="E234" s="66">
        <f t="shared" si="81"/>
        <v>0.1</v>
      </c>
      <c r="F234" s="9">
        <f t="shared" si="88"/>
        <v>3.68</v>
      </c>
      <c r="G234" s="68">
        <f t="shared" si="82"/>
        <v>9.9971979120668159E-4</v>
      </c>
      <c r="H234" s="9">
        <f t="shared" si="89"/>
        <v>3.68</v>
      </c>
      <c r="I234" s="66">
        <f t="shared" si="90"/>
        <v>9.9971979120668159E-4</v>
      </c>
      <c r="J234" s="9">
        <f t="shared" si="91"/>
        <v>3.68</v>
      </c>
      <c r="K234" s="9">
        <f t="shared" si="83"/>
        <v>9.9971979120668159E-4</v>
      </c>
      <c r="L234" s="9">
        <f t="shared" si="84"/>
        <v>3.68</v>
      </c>
    </row>
    <row r="235" spans="1:12">
      <c r="A235" s="66">
        <f t="shared" si="85"/>
        <v>0.10439407460289131</v>
      </c>
      <c r="B235" s="9">
        <f t="shared" si="86"/>
        <v>4.04</v>
      </c>
      <c r="C235" s="65">
        <f t="shared" si="80"/>
        <v>0.1</v>
      </c>
      <c r="D235" s="9">
        <f t="shared" si="87"/>
        <v>4.04</v>
      </c>
      <c r="E235" s="66">
        <f t="shared" si="81"/>
        <v>0.1</v>
      </c>
      <c r="F235" s="9">
        <f t="shared" si="88"/>
        <v>4.04</v>
      </c>
      <c r="G235" s="68">
        <f t="shared" si="82"/>
        <v>9.9972294014780529E-4</v>
      </c>
      <c r="H235" s="9">
        <f t="shared" si="89"/>
        <v>4.04</v>
      </c>
      <c r="I235" s="66">
        <f t="shared" si="90"/>
        <v>9.9972294014780529E-4</v>
      </c>
      <c r="J235" s="9">
        <f t="shared" si="91"/>
        <v>4.04</v>
      </c>
      <c r="K235" s="9">
        <f t="shared" si="83"/>
        <v>9.9972294014780529E-4</v>
      </c>
      <c r="L235" s="9">
        <f t="shared" si="84"/>
        <v>4.04</v>
      </c>
    </row>
    <row r="236" spans="1:12">
      <c r="A236" s="66">
        <f t="shared" si="85"/>
        <v>0.10439407460289131</v>
      </c>
      <c r="B236" s="9">
        <f t="shared" si="86"/>
        <v>4.41</v>
      </c>
      <c r="C236" s="65">
        <f t="shared" si="80"/>
        <v>0.1</v>
      </c>
      <c r="D236" s="9">
        <f t="shared" si="87"/>
        <v>4.41</v>
      </c>
      <c r="E236" s="66">
        <f t="shared" si="81"/>
        <v>0.1</v>
      </c>
      <c r="F236" s="9">
        <f t="shared" si="88"/>
        <v>4.41</v>
      </c>
      <c r="G236" s="68">
        <f t="shared" si="82"/>
        <v>9.9972583296192071E-4</v>
      </c>
      <c r="H236" s="9">
        <f t="shared" si="89"/>
        <v>4.41</v>
      </c>
      <c r="I236" s="66">
        <f t="shared" si="90"/>
        <v>9.9972583296192071E-4</v>
      </c>
      <c r="J236" s="9">
        <f t="shared" si="91"/>
        <v>4.41</v>
      </c>
      <c r="K236" s="9">
        <f t="shared" si="83"/>
        <v>9.9972583296192071E-4</v>
      </c>
      <c r="L236" s="9">
        <f t="shared" si="84"/>
        <v>4.41</v>
      </c>
    </row>
    <row r="237" spans="1:12">
      <c r="A237" s="66">
        <f t="shared" si="85"/>
        <v>0.10439407460289131</v>
      </c>
      <c r="B237" s="9">
        <f t="shared" si="86"/>
        <v>4.82</v>
      </c>
      <c r="C237" s="65">
        <f t="shared" si="80"/>
        <v>0.1</v>
      </c>
      <c r="D237" s="9">
        <f t="shared" si="87"/>
        <v>4.82</v>
      </c>
      <c r="E237" s="66">
        <f t="shared" si="81"/>
        <v>0.1</v>
      </c>
      <c r="F237" s="9">
        <f t="shared" si="88"/>
        <v>4.82</v>
      </c>
      <c r="G237" s="68">
        <f t="shared" si="82"/>
        <v>9.9972870659561673E-4</v>
      </c>
      <c r="H237" s="9">
        <f t="shared" si="89"/>
        <v>4.82</v>
      </c>
      <c r="I237" s="66">
        <f t="shared" si="90"/>
        <v>9.9972870659561673E-4</v>
      </c>
      <c r="J237" s="9">
        <f t="shared" si="91"/>
        <v>4.82</v>
      </c>
      <c r="K237" s="9">
        <f t="shared" si="83"/>
        <v>9.9972870659561673E-4</v>
      </c>
      <c r="L237" s="9">
        <f t="shared" si="84"/>
        <v>4.82</v>
      </c>
    </row>
    <row r="238" spans="1:12">
      <c r="A238" s="66">
        <f t="shared" si="85"/>
        <v>0.10439407460289131</v>
      </c>
      <c r="B238" s="9">
        <f t="shared" si="86"/>
        <v>5.27</v>
      </c>
      <c r="C238" s="65">
        <f t="shared" si="80"/>
        <v>0.1</v>
      </c>
      <c r="D238" s="9">
        <f t="shared" si="87"/>
        <v>5.27</v>
      </c>
      <c r="E238" s="66">
        <f t="shared" si="81"/>
        <v>0.1</v>
      </c>
      <c r="F238" s="9">
        <f t="shared" si="88"/>
        <v>5.27</v>
      </c>
      <c r="G238" s="68">
        <f t="shared" si="82"/>
        <v>9.9973153180411833E-4</v>
      </c>
      <c r="H238" s="9">
        <f t="shared" si="89"/>
        <v>5.27</v>
      </c>
      <c r="I238" s="66">
        <f t="shared" si="90"/>
        <v>9.9973153180411833E-4</v>
      </c>
      <c r="J238" s="9">
        <f t="shared" si="91"/>
        <v>5.27</v>
      </c>
      <c r="K238" s="9">
        <f t="shared" si="83"/>
        <v>9.9973153180411833E-4</v>
      </c>
      <c r="L238" s="9">
        <f t="shared" si="84"/>
        <v>5.27</v>
      </c>
    </row>
    <row r="239" spans="1:12">
      <c r="A239" s="66">
        <f t="shared" si="85"/>
        <v>0.10439407460289131</v>
      </c>
      <c r="B239" s="9">
        <f t="shared" si="86"/>
        <v>5.77</v>
      </c>
      <c r="C239" s="65">
        <f t="shared" si="80"/>
        <v>0.1</v>
      </c>
      <c r="D239" s="9">
        <f t="shared" si="87"/>
        <v>5.77</v>
      </c>
      <c r="E239" s="66">
        <f t="shared" si="81"/>
        <v>0.1</v>
      </c>
      <c r="F239" s="9">
        <f t="shared" si="88"/>
        <v>5.77</v>
      </c>
      <c r="G239" s="68">
        <f t="shared" si="82"/>
        <v>9.9973434127123497E-4</v>
      </c>
      <c r="H239" s="9">
        <f t="shared" si="89"/>
        <v>5.77</v>
      </c>
      <c r="I239" s="66">
        <f t="shared" si="90"/>
        <v>9.9973434127123497E-4</v>
      </c>
      <c r="J239" s="9">
        <f t="shared" si="91"/>
        <v>5.77</v>
      </c>
      <c r="K239" s="9">
        <f t="shared" si="83"/>
        <v>9.9973434127123497E-4</v>
      </c>
      <c r="L239" s="9">
        <f t="shared" si="84"/>
        <v>5.77</v>
      </c>
    </row>
    <row r="240" spans="1:12">
      <c r="A240" s="66">
        <f t="shared" si="85"/>
        <v>0.10439407460289131</v>
      </c>
      <c r="B240" s="9">
        <f t="shared" si="86"/>
        <v>6.31</v>
      </c>
      <c r="C240" s="65">
        <f t="shared" si="80"/>
        <v>0.1</v>
      </c>
      <c r="D240" s="9">
        <f t="shared" si="87"/>
        <v>6.31</v>
      </c>
      <c r="E240" s="66">
        <f t="shared" si="81"/>
        <v>0.1</v>
      </c>
      <c r="F240" s="9">
        <f t="shared" si="88"/>
        <v>6.31</v>
      </c>
      <c r="G240" s="68">
        <f t="shared" si="82"/>
        <v>9.9973705715196838E-4</v>
      </c>
      <c r="H240" s="9">
        <f t="shared" si="89"/>
        <v>6.31</v>
      </c>
      <c r="I240" s="66">
        <f t="shared" si="90"/>
        <v>9.9973705715196838E-4</v>
      </c>
      <c r="J240" s="9">
        <f t="shared" si="91"/>
        <v>6.31</v>
      </c>
      <c r="K240" s="9">
        <f t="shared" si="83"/>
        <v>9.9973705715196838E-4</v>
      </c>
      <c r="L240" s="9">
        <f t="shared" si="84"/>
        <v>6.31</v>
      </c>
    </row>
    <row r="241" spans="1:19">
      <c r="A241" s="66">
        <f t="shared" si="85"/>
        <v>0.10439407460289131</v>
      </c>
      <c r="B241" s="9">
        <f t="shared" si="86"/>
        <v>6.9</v>
      </c>
      <c r="C241" s="65">
        <f t="shared" si="80"/>
        <v>0.1</v>
      </c>
      <c r="D241" s="9">
        <f t="shared" si="87"/>
        <v>6.9</v>
      </c>
      <c r="E241" s="66">
        <f t="shared" si="81"/>
        <v>0.1</v>
      </c>
      <c r="F241" s="9">
        <f t="shared" si="88"/>
        <v>6.9</v>
      </c>
      <c r="G241" s="68">
        <f t="shared" si="82"/>
        <v>9.9973971577229639E-4</v>
      </c>
      <c r="H241" s="9">
        <f t="shared" si="89"/>
        <v>6.9</v>
      </c>
      <c r="I241" s="66">
        <f t="shared" si="90"/>
        <v>9.9973971577229639E-4</v>
      </c>
      <c r="J241" s="9">
        <f t="shared" si="91"/>
        <v>6.9</v>
      </c>
      <c r="K241" s="9">
        <f t="shared" si="83"/>
        <v>9.9973971577229639E-4</v>
      </c>
      <c r="L241" s="9">
        <f t="shared" si="84"/>
        <v>6.9</v>
      </c>
    </row>
    <row r="242" spans="1:19">
      <c r="A242" s="66">
        <f t="shared" si="85"/>
        <v>0.13049259325361415</v>
      </c>
      <c r="B242" s="9">
        <f t="shared" si="86"/>
        <v>7.55</v>
      </c>
      <c r="C242" s="65">
        <f t="shared" si="80"/>
        <v>0.1</v>
      </c>
      <c r="D242" s="9">
        <f t="shared" si="87"/>
        <v>7.55</v>
      </c>
      <c r="E242" s="66">
        <f t="shared" si="81"/>
        <v>0.1</v>
      </c>
      <c r="F242" s="9">
        <f t="shared" si="88"/>
        <v>7.55</v>
      </c>
      <c r="G242" s="68">
        <f t="shared" si="82"/>
        <v>9.9974233964660324E-4</v>
      </c>
      <c r="H242" s="9">
        <f t="shared" si="89"/>
        <v>7.55</v>
      </c>
      <c r="I242" s="66">
        <f t="shared" si="90"/>
        <v>9.9974233964660324E-4</v>
      </c>
      <c r="J242" s="9">
        <f t="shared" si="91"/>
        <v>7.55</v>
      </c>
      <c r="K242" s="9">
        <f t="shared" si="83"/>
        <v>9.9974233964660324E-4</v>
      </c>
      <c r="L242" s="9">
        <f t="shared" si="84"/>
        <v>7.55</v>
      </c>
    </row>
    <row r="243" spans="1:19">
      <c r="A243" s="66">
        <f t="shared" si="85"/>
        <v>0.13049259325361415</v>
      </c>
      <c r="B243" s="9">
        <f t="shared" si="86"/>
        <v>8.26</v>
      </c>
      <c r="C243" s="65">
        <f t="shared" si="80"/>
        <v>0.1</v>
      </c>
      <c r="D243" s="9">
        <f t="shared" si="87"/>
        <v>8.26</v>
      </c>
      <c r="E243" s="66">
        <f t="shared" si="81"/>
        <v>0.1</v>
      </c>
      <c r="F243" s="9">
        <f t="shared" si="88"/>
        <v>8.26</v>
      </c>
      <c r="G243" s="68">
        <f t="shared" si="82"/>
        <v>9.9974490693012941E-4</v>
      </c>
      <c r="H243" s="9">
        <f t="shared" si="89"/>
        <v>8.26</v>
      </c>
      <c r="I243" s="66">
        <f t="shared" si="90"/>
        <v>9.9974490693012941E-4</v>
      </c>
      <c r="J243" s="9">
        <f t="shared" si="91"/>
        <v>8.26</v>
      </c>
      <c r="K243" s="9">
        <f t="shared" si="83"/>
        <v>9.9974490693012941E-4</v>
      </c>
      <c r="L243" s="9">
        <f t="shared" si="84"/>
        <v>8.26</v>
      </c>
    </row>
    <row r="244" spans="1:19">
      <c r="A244" s="66">
        <f t="shared" si="85"/>
        <v>0.13049259325361415</v>
      </c>
      <c r="B244" s="9">
        <f t="shared" si="86"/>
        <v>9.0399999999999991</v>
      </c>
      <c r="C244" s="65">
        <f t="shared" si="80"/>
        <v>0.1</v>
      </c>
      <c r="D244" s="9">
        <f t="shared" si="87"/>
        <v>9.0399999999999991</v>
      </c>
      <c r="E244" s="66">
        <f t="shared" si="81"/>
        <v>0.1</v>
      </c>
      <c r="F244" s="9">
        <f t="shared" si="88"/>
        <v>9.0399999999999991</v>
      </c>
      <c r="G244" s="68">
        <f t="shared" si="82"/>
        <v>9.9974743347130599E-4</v>
      </c>
      <c r="H244" s="9">
        <f t="shared" si="89"/>
        <v>9.0399999999999991</v>
      </c>
      <c r="I244" s="66">
        <f t="shared" si="90"/>
        <v>9.9974743347130599E-4</v>
      </c>
      <c r="J244" s="9">
        <f t="shared" si="91"/>
        <v>9.0399999999999991</v>
      </c>
      <c r="K244" s="9">
        <f t="shared" si="83"/>
        <v>9.9974743347130599E-4</v>
      </c>
      <c r="L244" s="9">
        <f t="shared" si="84"/>
        <v>9.0399999999999991</v>
      </c>
    </row>
    <row r="245" spans="1:19">
      <c r="A245" s="66">
        <f t="shared" si="85"/>
        <v>0.13049259325361415</v>
      </c>
      <c r="B245" s="9">
        <f t="shared" si="86"/>
        <v>9.8800000000000008</v>
      </c>
      <c r="C245" s="65">
        <f t="shared" si="80"/>
        <v>0.1</v>
      </c>
      <c r="D245" s="9">
        <f t="shared" si="87"/>
        <v>9.8800000000000008</v>
      </c>
      <c r="E245" s="66">
        <f t="shared" si="81"/>
        <v>0.1</v>
      </c>
      <c r="F245" s="9">
        <f t="shared" si="88"/>
        <v>9.8800000000000008</v>
      </c>
      <c r="G245" s="68">
        <f t="shared" si="82"/>
        <v>9.9974987290584513E-4</v>
      </c>
      <c r="H245" s="9">
        <f t="shared" si="89"/>
        <v>9.8800000000000008</v>
      </c>
      <c r="I245" s="66">
        <f t="shared" si="90"/>
        <v>9.9974987290584513E-4</v>
      </c>
      <c r="J245" s="9">
        <f t="shared" si="91"/>
        <v>9.8800000000000008</v>
      </c>
      <c r="K245" s="9">
        <f t="shared" si="83"/>
        <v>9.9974987290584513E-4</v>
      </c>
      <c r="L245" s="9">
        <f t="shared" si="84"/>
        <v>9.8800000000000008</v>
      </c>
    </row>
    <row r="246" spans="1:19">
      <c r="A246" s="66">
        <f t="shared" si="85"/>
        <v>0.13049259325361415</v>
      </c>
      <c r="B246" s="9">
        <f t="shared" si="86"/>
        <v>10.8</v>
      </c>
      <c r="C246" s="65">
        <f t="shared" si="80"/>
        <v>0.1</v>
      </c>
      <c r="D246" s="9">
        <f t="shared" si="87"/>
        <v>10.8</v>
      </c>
      <c r="E246" s="66">
        <f t="shared" si="81"/>
        <v>0.1</v>
      </c>
      <c r="F246" s="9">
        <f t="shared" si="88"/>
        <v>10.8</v>
      </c>
      <c r="G246" s="68">
        <f t="shared" si="82"/>
        <v>9.9975227047663482E-4</v>
      </c>
      <c r="H246" s="9">
        <f t="shared" si="89"/>
        <v>10.8</v>
      </c>
      <c r="I246" s="66">
        <f t="shared" si="90"/>
        <v>9.9975227047663482E-4</v>
      </c>
      <c r="J246" s="9">
        <f t="shared" si="91"/>
        <v>10.8</v>
      </c>
      <c r="K246" s="9">
        <f t="shared" si="83"/>
        <v>9.9975227047663482E-4</v>
      </c>
      <c r="L246" s="9">
        <f t="shared" si="84"/>
        <v>10.8</v>
      </c>
    </row>
    <row r="247" spans="1:19">
      <c r="A247" s="66">
        <f t="shared" si="85"/>
        <v>0.13049259325361415</v>
      </c>
      <c r="B247" s="9">
        <f t="shared" si="86"/>
        <v>11.79</v>
      </c>
      <c r="C247" s="65">
        <f t="shared" si="80"/>
        <v>0.1</v>
      </c>
      <c r="D247" s="9">
        <f t="shared" si="87"/>
        <v>11.79</v>
      </c>
      <c r="E247" s="66">
        <f t="shared" si="81"/>
        <v>0.1</v>
      </c>
      <c r="F247" s="9">
        <f t="shared" si="88"/>
        <v>11.79</v>
      </c>
      <c r="G247" s="68">
        <f t="shared" si="82"/>
        <v>9.9975458776507603E-4</v>
      </c>
      <c r="H247" s="9">
        <f t="shared" si="89"/>
        <v>11.79</v>
      </c>
      <c r="I247" s="66">
        <f t="shared" si="90"/>
        <v>9.9975458776507603E-4</v>
      </c>
      <c r="J247" s="9">
        <f t="shared" si="91"/>
        <v>11.79</v>
      </c>
      <c r="K247" s="9">
        <f t="shared" si="83"/>
        <v>9.9975458776507603E-4</v>
      </c>
      <c r="L247" s="9">
        <f t="shared" si="84"/>
        <v>11.79</v>
      </c>
    </row>
    <row r="248" spans="1:19">
      <c r="A248" s="66">
        <f t="shared" si="85"/>
        <v>0.13049259325361415</v>
      </c>
      <c r="B248" s="9">
        <f t="shared" si="86"/>
        <v>12.89</v>
      </c>
      <c r="C248" s="65">
        <f t="shared" si="80"/>
        <v>0.1</v>
      </c>
      <c r="D248" s="9">
        <f t="shared" si="87"/>
        <v>12.89</v>
      </c>
      <c r="E248" s="66">
        <f t="shared" si="81"/>
        <v>0.1</v>
      </c>
      <c r="F248" s="9">
        <f t="shared" si="88"/>
        <v>12.89</v>
      </c>
      <c r="G248" s="68">
        <f t="shared" si="82"/>
        <v>9.9975690049293854E-4</v>
      </c>
      <c r="H248" s="9">
        <f t="shared" si="89"/>
        <v>12.89</v>
      </c>
      <c r="I248" s="66">
        <f t="shared" si="90"/>
        <v>9.9975690049293854E-4</v>
      </c>
      <c r="J248" s="9">
        <f t="shared" si="91"/>
        <v>12.89</v>
      </c>
      <c r="K248" s="9">
        <f t="shared" si="83"/>
        <v>9.9975690049293854E-4</v>
      </c>
      <c r="L248" s="9">
        <f t="shared" si="84"/>
        <v>12.89</v>
      </c>
    </row>
    <row r="249" spans="1:19">
      <c r="A249" s="66">
        <f t="shared" si="85"/>
        <v>0.13049259325361415</v>
      </c>
      <c r="B249" s="9">
        <f t="shared" si="86"/>
        <v>14.19</v>
      </c>
      <c r="C249" s="65">
        <f t="shared" si="80"/>
        <v>0.1</v>
      </c>
      <c r="D249" s="9">
        <f t="shared" si="87"/>
        <v>14.19</v>
      </c>
      <c r="E249" s="66">
        <f t="shared" si="81"/>
        <v>0.1</v>
      </c>
      <c r="F249" s="9">
        <f t="shared" si="88"/>
        <v>14.19</v>
      </c>
      <c r="G249" s="68">
        <f t="shared" si="82"/>
        <v>9.9975934346928862E-4</v>
      </c>
      <c r="H249" s="9">
        <f t="shared" si="89"/>
        <v>14.19</v>
      </c>
      <c r="I249" s="66">
        <f t="shared" si="90"/>
        <v>9.9975934346928862E-4</v>
      </c>
      <c r="J249" s="9">
        <f t="shared" si="91"/>
        <v>14.19</v>
      </c>
      <c r="K249" s="9">
        <f t="shared" si="83"/>
        <v>9.9975934346928862E-4</v>
      </c>
      <c r="L249" s="9">
        <f t="shared" si="84"/>
        <v>14.19</v>
      </c>
    </row>
    <row r="250" spans="1:19">
      <c r="A250" s="66">
        <f t="shared" si="85"/>
        <v>0.13049259325361415</v>
      </c>
      <c r="B250" s="9">
        <f t="shared" si="86"/>
        <v>15.49</v>
      </c>
      <c r="C250" s="65">
        <f t="shared" si="80"/>
        <v>0.1</v>
      </c>
      <c r="D250" s="9">
        <f t="shared" si="87"/>
        <v>15.49</v>
      </c>
      <c r="E250" s="66">
        <f t="shared" si="81"/>
        <v>0.1</v>
      </c>
      <c r="F250" s="9">
        <f t="shared" si="88"/>
        <v>15.49</v>
      </c>
      <c r="G250" s="68">
        <f t="shared" si="82"/>
        <v>9.9976152971128314E-4</v>
      </c>
      <c r="H250" s="9">
        <f t="shared" si="89"/>
        <v>15.49</v>
      </c>
      <c r="I250" s="66">
        <f t="shared" si="90"/>
        <v>9.9976152971128314E-4</v>
      </c>
      <c r="J250" s="9">
        <f t="shared" si="91"/>
        <v>15.49</v>
      </c>
      <c r="K250" s="9">
        <f t="shared" si="83"/>
        <v>9.9976152971128314E-4</v>
      </c>
      <c r="L250" s="9">
        <f t="shared" si="84"/>
        <v>15.49</v>
      </c>
    </row>
    <row r="251" spans="1:19" ht="24">
      <c r="A251" s="66">
        <f t="shared" si="85"/>
        <v>0.15659111190433694</v>
      </c>
      <c r="B251" s="9">
        <f t="shared" si="86"/>
        <v>16.89</v>
      </c>
      <c r="C251" s="65">
        <f t="shared" si="80"/>
        <v>0.1</v>
      </c>
      <c r="D251" s="9">
        <f t="shared" si="87"/>
        <v>16.89</v>
      </c>
      <c r="E251" s="66">
        <f t="shared" si="81"/>
        <v>0.1</v>
      </c>
      <c r="F251" s="9">
        <f t="shared" si="88"/>
        <v>16.89</v>
      </c>
      <c r="G251" s="68">
        <f t="shared" si="82"/>
        <v>9.9976364915727207E-4</v>
      </c>
      <c r="H251" s="9">
        <f t="shared" si="89"/>
        <v>16.89</v>
      </c>
      <c r="I251" s="66">
        <f t="shared" si="90"/>
        <v>9.9976364915727207E-4</v>
      </c>
      <c r="J251" s="9">
        <f t="shared" si="91"/>
        <v>16.89</v>
      </c>
      <c r="K251" s="9">
        <f t="shared" si="83"/>
        <v>9.9976364915727207E-4</v>
      </c>
      <c r="L251" s="9">
        <f t="shared" si="84"/>
        <v>16.89</v>
      </c>
      <c r="O251" s="73" t="s">
        <v>63</v>
      </c>
      <c r="R251" s="73" t="s">
        <v>64</v>
      </c>
    </row>
    <row r="252" spans="1:19">
      <c r="A252" s="66">
        <f t="shared" si="85"/>
        <v>0.15659111190433694</v>
      </c>
      <c r="B252" s="9">
        <f t="shared" si="86"/>
        <v>18.5</v>
      </c>
      <c r="C252" s="65">
        <f t="shared" si="80"/>
        <v>0.1</v>
      </c>
      <c r="D252" s="9">
        <f t="shared" si="87"/>
        <v>18.5</v>
      </c>
      <c r="E252" s="66">
        <f t="shared" si="81"/>
        <v>0.1</v>
      </c>
      <c r="F252" s="9">
        <f t="shared" si="88"/>
        <v>18.5</v>
      </c>
      <c r="G252" s="68">
        <f t="shared" si="82"/>
        <v>9.9976583906429993E-4</v>
      </c>
      <c r="H252" s="9">
        <f t="shared" si="89"/>
        <v>18.5</v>
      </c>
      <c r="I252" s="66">
        <f t="shared" si="90"/>
        <v>9.9976583906429993E-4</v>
      </c>
      <c r="J252" s="9">
        <f t="shared" si="91"/>
        <v>18.5</v>
      </c>
      <c r="K252" s="9">
        <f t="shared" si="83"/>
        <v>9.9976583906429993E-4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4.2846550402990662</v>
      </c>
    </row>
    <row r="253" spans="1:19">
      <c r="A253" s="66">
        <f t="shared" si="85"/>
        <v>0.15659111190433694</v>
      </c>
      <c r="B253" s="9">
        <f t="shared" si="86"/>
        <v>20.29</v>
      </c>
      <c r="C253" s="65">
        <f t="shared" si="80"/>
        <v>0.1</v>
      </c>
      <c r="D253" s="9">
        <f t="shared" si="87"/>
        <v>20.29</v>
      </c>
      <c r="E253" s="66">
        <f t="shared" si="81"/>
        <v>0.1</v>
      </c>
      <c r="F253" s="9">
        <f t="shared" si="88"/>
        <v>20.29</v>
      </c>
      <c r="G253" s="68">
        <f t="shared" si="82"/>
        <v>9.997680193673641E-4</v>
      </c>
      <c r="H253" s="9">
        <f t="shared" si="89"/>
        <v>20.29</v>
      </c>
      <c r="I253" s="66">
        <f t="shared" si="90"/>
        <v>9.997680193673641E-4</v>
      </c>
      <c r="J253" s="9">
        <f t="shared" si="91"/>
        <v>20.29</v>
      </c>
      <c r="K253" s="9">
        <f t="shared" si="83"/>
        <v>9.997680193673641E-4</v>
      </c>
      <c r="L253" s="9">
        <f t="shared" si="84"/>
        <v>20.29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42.846550402990665</v>
      </c>
    </row>
    <row r="254" spans="1:19">
      <c r="A254" s="66">
        <f t="shared" si="85"/>
        <v>0.15659111190433694</v>
      </c>
      <c r="B254" s="9">
        <f t="shared" si="86"/>
        <v>22.19</v>
      </c>
      <c r="C254" s="65">
        <f t="shared" si="80"/>
        <v>0.1</v>
      </c>
      <c r="D254" s="9">
        <f t="shared" si="87"/>
        <v>22.19</v>
      </c>
      <c r="E254" s="66">
        <f t="shared" si="81"/>
        <v>0.1</v>
      </c>
      <c r="F254" s="9">
        <f t="shared" si="88"/>
        <v>22.19</v>
      </c>
      <c r="G254" s="68">
        <f t="shared" si="82"/>
        <v>9.9977009413569477E-4</v>
      </c>
      <c r="H254" s="9">
        <f t="shared" si="89"/>
        <v>22.19</v>
      </c>
      <c r="I254" s="66">
        <f t="shared" si="90"/>
        <v>9.9977009413569477E-4</v>
      </c>
      <c r="J254" s="9">
        <f t="shared" si="91"/>
        <v>22.19</v>
      </c>
      <c r="K254" s="9">
        <f t="shared" si="83"/>
        <v>9.9977009413569477E-4</v>
      </c>
      <c r="L254" s="9">
        <f t="shared" si="84"/>
        <v>22.19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428.46550402990664</v>
      </c>
    </row>
    <row r="255" spans="1:19">
      <c r="A255" s="66">
        <f t="shared" si="85"/>
        <v>0.15659111190433694</v>
      </c>
      <c r="B255" s="9">
        <f t="shared" si="86"/>
        <v>24.29</v>
      </c>
      <c r="C255" s="65">
        <f t="shared" si="80"/>
        <v>0.1</v>
      </c>
      <c r="D255" s="9">
        <f t="shared" si="87"/>
        <v>24.29</v>
      </c>
      <c r="E255" s="66">
        <f t="shared" si="81"/>
        <v>0.1</v>
      </c>
      <c r="F255" s="9">
        <f t="shared" si="88"/>
        <v>24.29</v>
      </c>
      <c r="G255" s="68">
        <f t="shared" si="82"/>
        <v>9.9977215264048175E-4</v>
      </c>
      <c r="H255" s="9">
        <f t="shared" si="89"/>
        <v>24.29</v>
      </c>
      <c r="I255" s="66">
        <f t="shared" si="90"/>
        <v>9.9977215264048175E-4</v>
      </c>
      <c r="J255" s="9">
        <f t="shared" si="91"/>
        <v>24.29</v>
      </c>
      <c r="K255" s="9">
        <f t="shared" si="83"/>
        <v>9.9977215264048175E-4</v>
      </c>
      <c r="L255" s="9">
        <f t="shared" si="84"/>
        <v>24.29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4284.6550402990661</v>
      </c>
    </row>
    <row r="256" spans="1:19">
      <c r="A256" s="66">
        <f t="shared" si="85"/>
        <v>0.15659111190433694</v>
      </c>
      <c r="B256" s="9">
        <f t="shared" si="86"/>
        <v>26.59</v>
      </c>
      <c r="C256" s="65">
        <f t="shared" si="80"/>
        <v>0.1</v>
      </c>
      <c r="D256" s="9">
        <f t="shared" si="87"/>
        <v>26.59</v>
      </c>
      <c r="E256" s="66">
        <f t="shared" si="81"/>
        <v>0.1</v>
      </c>
      <c r="F256" s="9">
        <f t="shared" si="88"/>
        <v>26.59</v>
      </c>
      <c r="G256" s="68">
        <f t="shared" si="82"/>
        <v>9.9977417566174203E-4</v>
      </c>
      <c r="H256" s="9">
        <f t="shared" si="89"/>
        <v>26.59</v>
      </c>
      <c r="I256" s="66">
        <f t="shared" si="90"/>
        <v>9.9977417566174203E-4</v>
      </c>
      <c r="J256" s="9">
        <f t="shared" si="91"/>
        <v>26.59</v>
      </c>
      <c r="K256" s="9">
        <f t="shared" si="83"/>
        <v>9.9977417566174203E-4</v>
      </c>
      <c r="L256" s="9">
        <f t="shared" si="84"/>
        <v>26.59</v>
      </c>
    </row>
    <row r="257" spans="1:19">
      <c r="A257" s="66">
        <f t="shared" si="85"/>
        <v>0.15659111190433694</v>
      </c>
      <c r="B257" s="9">
        <f t="shared" si="86"/>
        <v>28.99</v>
      </c>
      <c r="C257" s="65">
        <f t="shared" ref="C257:C288" si="92">IF(D40&lt;0.0001,0.1,IF(D40="",0.001,D40))</f>
        <v>0.1</v>
      </c>
      <c r="D257" s="9">
        <f t="shared" si="87"/>
        <v>28.99</v>
      </c>
      <c r="E257" s="66">
        <f t="shared" ref="E257:E288" si="93">IF(E40&lt;0.0001,0.1,IF(E40="",E256,E40))</f>
        <v>0.1</v>
      </c>
      <c r="F257" s="9">
        <f t="shared" si="88"/>
        <v>28.99</v>
      </c>
      <c r="G257" s="68">
        <f t="shared" ref="G257:G288" si="94">IF(G40&lt;0.0001,0.1,IF(G40="",0.0001,G40))</f>
        <v>9.9977607475172669E-4</v>
      </c>
      <c r="H257" s="9">
        <f t="shared" si="89"/>
        <v>28.99</v>
      </c>
      <c r="I257" s="66">
        <f t="shared" si="90"/>
        <v>9.9977607475172669E-4</v>
      </c>
      <c r="J257" s="9">
        <f t="shared" si="91"/>
        <v>28.99</v>
      </c>
      <c r="K257" s="9">
        <f t="shared" ref="K257:K288" si="95">IF(M40&lt;0.0001,0.1,IF(M40="",0.0001,M40))</f>
        <v>9.9977607475172669E-4</v>
      </c>
      <c r="L257" s="9">
        <f t="shared" ref="L257:L288" si="96">IF(C41="",D257,C41)</f>
        <v>28.9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0.1826896305550598</v>
      </c>
      <c r="B258" s="9">
        <f t="shared" ref="B258:B289" si="98">IF(A41="",B257,A41)</f>
        <v>31.79</v>
      </c>
      <c r="C258" s="65">
        <f t="shared" si="92"/>
        <v>0.1</v>
      </c>
      <c r="D258" s="9">
        <f t="shared" ref="D258:D289" si="99">IF(A41="",B257,A41)</f>
        <v>31.79</v>
      </c>
      <c r="E258" s="66">
        <f t="shared" si="93"/>
        <v>0.1</v>
      </c>
      <c r="F258" s="9">
        <f t="shared" ref="F258:F289" si="100">IF(A41="",B257,A41)</f>
        <v>31.79</v>
      </c>
      <c r="G258" s="68">
        <f t="shared" si="94"/>
        <v>9.9977806606918354E-4</v>
      </c>
      <c r="H258" s="9">
        <f t="shared" ref="H258:H289" si="101">IF(A41="",B257,A41)</f>
        <v>31.79</v>
      </c>
      <c r="I258" s="66">
        <f t="shared" ref="I258:I289" si="102">IF(I41&lt;0.0001,0.1,IF(I41="",I257,I41))</f>
        <v>9.9977806606918354E-4</v>
      </c>
      <c r="J258" s="9">
        <f t="shared" ref="J258:J289" si="103">IF(A41="",B257,A41)</f>
        <v>31.79</v>
      </c>
      <c r="K258" s="9">
        <f t="shared" si="95"/>
        <v>9.9977806606918354E-4</v>
      </c>
      <c r="L258" s="9">
        <f t="shared" si="96"/>
        <v>31.7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0.1826896305550598</v>
      </c>
      <c r="B259" s="9">
        <f t="shared" si="98"/>
        <v>34.79</v>
      </c>
      <c r="C259" s="65">
        <f t="shared" si="92"/>
        <v>0.1</v>
      </c>
      <c r="D259" s="9">
        <f t="shared" si="99"/>
        <v>34.79</v>
      </c>
      <c r="E259" s="66">
        <f t="shared" si="93"/>
        <v>0.1</v>
      </c>
      <c r="F259" s="9">
        <f t="shared" si="100"/>
        <v>34.79</v>
      </c>
      <c r="G259" s="68">
        <f t="shared" si="94"/>
        <v>9.9977997973854649E-4</v>
      </c>
      <c r="H259" s="9">
        <f t="shared" si="101"/>
        <v>34.79</v>
      </c>
      <c r="I259" s="66">
        <f t="shared" si="102"/>
        <v>9.9977997973854649E-4</v>
      </c>
      <c r="J259" s="9">
        <f t="shared" si="103"/>
        <v>34.79</v>
      </c>
      <c r="K259" s="9">
        <f t="shared" si="95"/>
        <v>9.9977997973854649E-4</v>
      </c>
      <c r="L259" s="9">
        <f t="shared" si="96"/>
        <v>34.79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0.1826896305550598</v>
      </c>
      <c r="B260" s="9">
        <f t="shared" si="98"/>
        <v>38</v>
      </c>
      <c r="C260" s="65">
        <f t="shared" si="92"/>
        <v>0.1</v>
      </c>
      <c r="D260" s="9">
        <f t="shared" si="99"/>
        <v>38</v>
      </c>
      <c r="E260" s="66">
        <f t="shared" si="93"/>
        <v>0.1</v>
      </c>
      <c r="F260" s="9">
        <f t="shared" si="100"/>
        <v>38</v>
      </c>
      <c r="G260" s="68">
        <f t="shared" si="94"/>
        <v>9.997818209332922E-4</v>
      </c>
      <c r="H260" s="9">
        <f t="shared" si="101"/>
        <v>38</v>
      </c>
      <c r="I260" s="66">
        <f t="shared" si="102"/>
        <v>9.997818209332922E-4</v>
      </c>
      <c r="J260" s="9">
        <f t="shared" si="103"/>
        <v>38</v>
      </c>
      <c r="K260" s="9">
        <f t="shared" si="95"/>
        <v>9.997818209332922E-4</v>
      </c>
      <c r="L260" s="9">
        <f t="shared" si="96"/>
        <v>38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0.1826896305550598</v>
      </c>
      <c r="B261" s="9">
        <f t="shared" si="98"/>
        <v>41.59</v>
      </c>
      <c r="C261" s="65">
        <f t="shared" si="92"/>
        <v>0.1</v>
      </c>
      <c r="D261" s="9">
        <f t="shared" si="99"/>
        <v>41.59</v>
      </c>
      <c r="E261" s="66">
        <f t="shared" si="93"/>
        <v>0.1</v>
      </c>
      <c r="F261" s="9">
        <f t="shared" si="100"/>
        <v>41.59</v>
      </c>
      <c r="G261" s="68">
        <f t="shared" si="94"/>
        <v>9.9978367260598867E-4</v>
      </c>
      <c r="H261" s="9">
        <f t="shared" si="101"/>
        <v>41.59</v>
      </c>
      <c r="I261" s="66">
        <f t="shared" si="102"/>
        <v>9.9978367260598867E-4</v>
      </c>
      <c r="J261" s="9">
        <f t="shared" si="103"/>
        <v>41.59</v>
      </c>
      <c r="K261" s="9">
        <f t="shared" si="95"/>
        <v>9.9978367260598867E-4</v>
      </c>
      <c r="L261" s="9">
        <f t="shared" si="96"/>
        <v>41.59</v>
      </c>
      <c r="O261" s="9">
        <v>100</v>
      </c>
      <c r="P261" s="74">
        <v>10000</v>
      </c>
    </row>
    <row r="262" spans="1:19">
      <c r="A262" s="66">
        <f t="shared" si="97"/>
        <v>0.1826896305550598</v>
      </c>
      <c r="B262" s="9">
        <f t="shared" si="98"/>
        <v>44.18</v>
      </c>
      <c r="C262" s="65">
        <f t="shared" si="92"/>
        <v>0.1</v>
      </c>
      <c r="D262" s="9">
        <f t="shared" si="99"/>
        <v>44.18</v>
      </c>
      <c r="E262" s="66">
        <f t="shared" si="93"/>
        <v>0.1</v>
      </c>
      <c r="F262" s="9">
        <f t="shared" si="100"/>
        <v>44.18</v>
      </c>
      <c r="G262" s="68">
        <f t="shared" si="94"/>
        <v>9.9978489431759728E-4</v>
      </c>
      <c r="H262" s="9">
        <f t="shared" si="101"/>
        <v>44.18</v>
      </c>
      <c r="I262" s="66">
        <f t="shared" si="102"/>
        <v>9.9978489431759728E-4</v>
      </c>
      <c r="J262" s="9">
        <f t="shared" si="103"/>
        <v>44.18</v>
      </c>
      <c r="K262" s="9">
        <f t="shared" si="95"/>
        <v>9.9978489431759728E-4</v>
      </c>
      <c r="L262" s="9">
        <f t="shared" si="96"/>
        <v>44.18</v>
      </c>
    </row>
    <row r="263" spans="1:19">
      <c r="A263" s="66">
        <f t="shared" si="97"/>
        <v>0.1826896305550598</v>
      </c>
      <c r="B263" s="9">
        <f t="shared" si="98"/>
        <v>48.4</v>
      </c>
      <c r="C263" s="65">
        <f t="shared" si="92"/>
        <v>0.1</v>
      </c>
      <c r="D263" s="9">
        <f t="shared" si="99"/>
        <v>48.4</v>
      </c>
      <c r="E263" s="66">
        <f t="shared" si="93"/>
        <v>0.1</v>
      </c>
      <c r="F263" s="9">
        <f t="shared" si="100"/>
        <v>48.4</v>
      </c>
      <c r="G263" s="68">
        <f t="shared" si="94"/>
        <v>9.9978671326833969E-4</v>
      </c>
      <c r="H263" s="9">
        <f t="shared" si="101"/>
        <v>48.4</v>
      </c>
      <c r="I263" s="66">
        <f t="shared" si="102"/>
        <v>9.9978671326833969E-4</v>
      </c>
      <c r="J263" s="9">
        <f t="shared" si="103"/>
        <v>48.4</v>
      </c>
      <c r="K263" s="9">
        <f t="shared" si="95"/>
        <v>9.9978671326833969E-4</v>
      </c>
      <c r="L263" s="9">
        <f t="shared" si="96"/>
        <v>48.4</v>
      </c>
    </row>
    <row r="264" spans="1:19">
      <c r="A264" s="66">
        <f t="shared" si="97"/>
        <v>0.1826896305550598</v>
      </c>
      <c r="B264" s="9">
        <f t="shared" si="98"/>
        <v>53.04</v>
      </c>
      <c r="C264" s="65">
        <f t="shared" si="92"/>
        <v>0.1</v>
      </c>
      <c r="D264" s="9">
        <f t="shared" si="99"/>
        <v>53.04</v>
      </c>
      <c r="E264" s="66">
        <f t="shared" si="93"/>
        <v>0.1</v>
      </c>
      <c r="F264" s="9">
        <f t="shared" si="100"/>
        <v>53.04</v>
      </c>
      <c r="G264" s="68">
        <f t="shared" si="94"/>
        <v>9.9978850791414752E-4</v>
      </c>
      <c r="H264" s="9">
        <f t="shared" si="101"/>
        <v>53.04</v>
      </c>
      <c r="I264" s="66">
        <f t="shared" si="102"/>
        <v>9.9978850791414752E-4</v>
      </c>
      <c r="J264" s="9">
        <f t="shared" si="103"/>
        <v>53.04</v>
      </c>
      <c r="K264" s="9">
        <f t="shared" si="95"/>
        <v>9.9978850791414752E-4</v>
      </c>
      <c r="L264" s="9">
        <f t="shared" si="96"/>
        <v>53.04</v>
      </c>
    </row>
    <row r="265" spans="1:19">
      <c r="A265" s="66">
        <f t="shared" si="97"/>
        <v>0.20878814920578262</v>
      </c>
      <c r="B265" s="9">
        <f t="shared" si="98"/>
        <v>59.38</v>
      </c>
      <c r="C265" s="65">
        <f t="shared" si="92"/>
        <v>0.1</v>
      </c>
      <c r="D265" s="9">
        <f t="shared" si="99"/>
        <v>59.38</v>
      </c>
      <c r="E265" s="66">
        <f t="shared" si="93"/>
        <v>0.1</v>
      </c>
      <c r="F265" s="9">
        <f t="shared" si="100"/>
        <v>59.38</v>
      </c>
      <c r="G265" s="68">
        <f t="shared" si="94"/>
        <v>9.9979068021523675E-4</v>
      </c>
      <c r="H265" s="9">
        <f t="shared" si="101"/>
        <v>59.38</v>
      </c>
      <c r="I265" s="66">
        <f t="shared" si="102"/>
        <v>9.9979068021523675E-4</v>
      </c>
      <c r="J265" s="9">
        <f t="shared" si="103"/>
        <v>59.38</v>
      </c>
      <c r="K265" s="9">
        <f t="shared" si="95"/>
        <v>9.9979068021523675E-4</v>
      </c>
      <c r="L265" s="9">
        <f t="shared" si="96"/>
        <v>59.38</v>
      </c>
    </row>
    <row r="266" spans="1:19">
      <c r="A266" s="66">
        <f t="shared" si="97"/>
        <v>0.20878814920578262</v>
      </c>
      <c r="B266" s="9">
        <f t="shared" si="98"/>
        <v>64.010000000000005</v>
      </c>
      <c r="C266" s="65">
        <f t="shared" si="92"/>
        <v>0.1</v>
      </c>
      <c r="D266" s="9">
        <f t="shared" si="99"/>
        <v>64.010000000000005</v>
      </c>
      <c r="E266" s="66">
        <f t="shared" si="93"/>
        <v>0.1</v>
      </c>
      <c r="F266" s="9">
        <f t="shared" si="100"/>
        <v>64.010000000000005</v>
      </c>
      <c r="G266" s="68">
        <f t="shared" si="94"/>
        <v>9.9979210018224878E-4</v>
      </c>
      <c r="H266" s="9">
        <f t="shared" si="101"/>
        <v>64.010000000000005</v>
      </c>
      <c r="I266" s="66">
        <f t="shared" si="102"/>
        <v>9.9979210018224878E-4</v>
      </c>
      <c r="J266" s="9">
        <f t="shared" si="103"/>
        <v>64.010000000000005</v>
      </c>
      <c r="K266" s="9">
        <f t="shared" si="95"/>
        <v>9.9979210018224878E-4</v>
      </c>
      <c r="L266" s="9">
        <f t="shared" si="96"/>
        <v>64.010000000000005</v>
      </c>
    </row>
    <row r="267" spans="1:19">
      <c r="A267" s="66">
        <f t="shared" si="97"/>
        <v>0.20878814920578262</v>
      </c>
      <c r="B267" s="9">
        <f t="shared" si="98"/>
        <v>70</v>
      </c>
      <c r="C267" s="65">
        <f t="shared" si="92"/>
        <v>0.1</v>
      </c>
      <c r="D267" s="9">
        <f t="shared" si="99"/>
        <v>70</v>
      </c>
      <c r="E267" s="66">
        <f t="shared" si="93"/>
        <v>0.1</v>
      </c>
      <c r="F267" s="9">
        <f t="shared" si="100"/>
        <v>70</v>
      </c>
      <c r="G267" s="68">
        <f t="shared" si="94"/>
        <v>9.9979376704619556E-4</v>
      </c>
      <c r="H267" s="9">
        <f t="shared" si="101"/>
        <v>70</v>
      </c>
      <c r="I267" s="66">
        <f t="shared" si="102"/>
        <v>9.9979376704619556E-4</v>
      </c>
      <c r="J267" s="9">
        <f t="shared" si="103"/>
        <v>70</v>
      </c>
      <c r="K267" s="9">
        <f t="shared" si="95"/>
        <v>9.9979376704619556E-4</v>
      </c>
      <c r="L267" s="9">
        <f t="shared" si="96"/>
        <v>70</v>
      </c>
    </row>
    <row r="268" spans="1:19">
      <c r="A268" s="66">
        <f t="shared" si="97"/>
        <v>0.20878814920578262</v>
      </c>
      <c r="B268" s="9">
        <f t="shared" si="98"/>
        <v>76.48</v>
      </c>
      <c r="C268" s="65">
        <f t="shared" si="92"/>
        <v>0.1</v>
      </c>
      <c r="D268" s="9">
        <f t="shared" si="99"/>
        <v>76.48</v>
      </c>
      <c r="E268" s="66">
        <f t="shared" si="93"/>
        <v>0.1</v>
      </c>
      <c r="F268" s="9">
        <f t="shared" si="100"/>
        <v>76.48</v>
      </c>
      <c r="G268" s="68">
        <f t="shared" si="94"/>
        <v>9.9979539062250195E-4</v>
      </c>
      <c r="H268" s="9">
        <f t="shared" si="101"/>
        <v>76.48</v>
      </c>
      <c r="I268" s="66">
        <f t="shared" si="102"/>
        <v>9.9979539062250195E-4</v>
      </c>
      <c r="J268" s="9">
        <f t="shared" si="103"/>
        <v>76.48</v>
      </c>
      <c r="K268" s="9">
        <f t="shared" si="95"/>
        <v>9.9979539062250195E-4</v>
      </c>
      <c r="L268" s="9">
        <f t="shared" si="96"/>
        <v>76.48</v>
      </c>
    </row>
    <row r="269" spans="1:19">
      <c r="A269" s="66">
        <f t="shared" si="97"/>
        <v>0.20878814920578262</v>
      </c>
      <c r="B269" s="9">
        <f t="shared" si="98"/>
        <v>84.36</v>
      </c>
      <c r="C269" s="65">
        <f t="shared" si="92"/>
        <v>0.1</v>
      </c>
      <c r="D269" s="9">
        <f t="shared" si="99"/>
        <v>84.36</v>
      </c>
      <c r="E269" s="66">
        <f t="shared" si="93"/>
        <v>0.1</v>
      </c>
      <c r="F269" s="9">
        <f t="shared" si="100"/>
        <v>84.36</v>
      </c>
      <c r="G269" s="68">
        <f t="shared" si="94"/>
        <v>9.997971593842395E-4</v>
      </c>
      <c r="H269" s="9">
        <f t="shared" si="101"/>
        <v>84.36</v>
      </c>
      <c r="I269" s="66">
        <f t="shared" si="102"/>
        <v>9.997971593842395E-4</v>
      </c>
      <c r="J269" s="9">
        <f t="shared" si="103"/>
        <v>84.36</v>
      </c>
      <c r="K269" s="9">
        <f t="shared" si="95"/>
        <v>9.997971593842395E-4</v>
      </c>
      <c r="L269" s="9">
        <f t="shared" si="96"/>
        <v>84.36</v>
      </c>
    </row>
    <row r="270" spans="1:19">
      <c r="A270" s="66">
        <f t="shared" si="97"/>
        <v>0.20878814920578262</v>
      </c>
      <c r="B270" s="9">
        <f t="shared" si="98"/>
        <v>92</v>
      </c>
      <c r="C270" s="65">
        <f t="shared" si="92"/>
        <v>0.1</v>
      </c>
      <c r="D270" s="9">
        <f t="shared" si="99"/>
        <v>92</v>
      </c>
      <c r="E270" s="66">
        <f t="shared" si="93"/>
        <v>0.1</v>
      </c>
      <c r="F270" s="9">
        <f t="shared" si="100"/>
        <v>92</v>
      </c>
      <c r="G270" s="68">
        <f t="shared" si="94"/>
        <v>9.9979869781326278E-4</v>
      </c>
      <c r="H270" s="9">
        <f t="shared" si="101"/>
        <v>92</v>
      </c>
      <c r="I270" s="66">
        <f t="shared" si="102"/>
        <v>9.9979869781326278E-4</v>
      </c>
      <c r="J270" s="9">
        <f t="shared" si="103"/>
        <v>92</v>
      </c>
      <c r="K270" s="9">
        <f t="shared" si="95"/>
        <v>9.9979869781326278E-4</v>
      </c>
      <c r="L270" s="9">
        <f t="shared" si="96"/>
        <v>92</v>
      </c>
    </row>
    <row r="271" spans="1:19">
      <c r="A271" s="66">
        <f t="shared" si="97"/>
        <v>0.20878814920578262</v>
      </c>
      <c r="B271" s="9">
        <f t="shared" si="98"/>
        <v>100.18</v>
      </c>
      <c r="C271" s="65">
        <f t="shared" si="92"/>
        <v>0.1</v>
      </c>
      <c r="D271" s="9">
        <f t="shared" si="99"/>
        <v>100.18</v>
      </c>
      <c r="E271" s="66">
        <f t="shared" si="93"/>
        <v>0.1</v>
      </c>
      <c r="F271" s="9">
        <f t="shared" si="100"/>
        <v>100.18</v>
      </c>
      <c r="G271" s="68">
        <f t="shared" si="94"/>
        <v>9.9980018679428025E-4</v>
      </c>
      <c r="H271" s="9">
        <f t="shared" si="101"/>
        <v>100.18</v>
      </c>
      <c r="I271" s="66">
        <f t="shared" si="102"/>
        <v>9.9980018679428025E-4</v>
      </c>
      <c r="J271" s="9">
        <f t="shared" si="103"/>
        <v>100.18</v>
      </c>
      <c r="K271" s="9">
        <f t="shared" si="95"/>
        <v>9.9980018679428025E-4</v>
      </c>
      <c r="L271" s="9">
        <f t="shared" si="96"/>
        <v>100.18</v>
      </c>
    </row>
    <row r="272" spans="1:19">
      <c r="A272" s="66">
        <f t="shared" si="97"/>
        <v>0.20878814920578262</v>
      </c>
      <c r="B272" s="9">
        <f t="shared" si="98"/>
        <v>110.33</v>
      </c>
      <c r="C272" s="65">
        <f t="shared" si="92"/>
        <v>0.1</v>
      </c>
      <c r="D272" s="9">
        <f t="shared" si="99"/>
        <v>110.33</v>
      </c>
      <c r="E272" s="66">
        <f t="shared" si="93"/>
        <v>0.1</v>
      </c>
      <c r="F272" s="9">
        <f t="shared" si="100"/>
        <v>110.33</v>
      </c>
      <c r="G272" s="68">
        <f t="shared" si="94"/>
        <v>9.9980184738680789E-4</v>
      </c>
      <c r="H272" s="9">
        <f t="shared" si="101"/>
        <v>110.33</v>
      </c>
      <c r="I272" s="66">
        <f t="shared" si="102"/>
        <v>9.9980184738680789E-4</v>
      </c>
      <c r="J272" s="9">
        <f t="shared" si="103"/>
        <v>110.33</v>
      </c>
      <c r="K272" s="9">
        <f t="shared" si="95"/>
        <v>9.9980184738680789E-4</v>
      </c>
      <c r="L272" s="9">
        <f t="shared" si="96"/>
        <v>110.33</v>
      </c>
    </row>
    <row r="273" spans="1:12">
      <c r="A273" s="66">
        <f t="shared" si="97"/>
        <v>0.20878814920578262</v>
      </c>
      <c r="B273" s="9">
        <f t="shared" si="98"/>
        <v>121.28</v>
      </c>
      <c r="C273" s="65">
        <f t="shared" si="92"/>
        <v>0.1</v>
      </c>
      <c r="D273" s="9">
        <f t="shared" si="99"/>
        <v>121.28</v>
      </c>
      <c r="E273" s="66">
        <f t="shared" si="93"/>
        <v>0.1</v>
      </c>
      <c r="F273" s="9">
        <f t="shared" si="100"/>
        <v>121.28</v>
      </c>
      <c r="G273" s="68">
        <f t="shared" si="94"/>
        <v>9.9980344902566003E-4</v>
      </c>
      <c r="H273" s="9">
        <f t="shared" si="101"/>
        <v>121.28</v>
      </c>
      <c r="I273" s="66">
        <f t="shared" si="102"/>
        <v>9.9980344902566003E-4</v>
      </c>
      <c r="J273" s="9">
        <f t="shared" si="103"/>
        <v>121.28</v>
      </c>
      <c r="K273" s="9">
        <f t="shared" si="95"/>
        <v>9.9980344902566003E-4</v>
      </c>
      <c r="L273" s="9">
        <f t="shared" si="96"/>
        <v>121.28</v>
      </c>
    </row>
    <row r="274" spans="1:12">
      <c r="A274" s="66">
        <f t="shared" si="97"/>
        <v>0.20878814920578262</v>
      </c>
      <c r="B274" s="9">
        <f t="shared" si="98"/>
        <v>133.13999999999999</v>
      </c>
      <c r="C274" s="65">
        <f t="shared" si="92"/>
        <v>0.1</v>
      </c>
      <c r="D274" s="9">
        <f t="shared" si="99"/>
        <v>133.13999999999999</v>
      </c>
      <c r="E274" s="66">
        <f t="shared" si="93"/>
        <v>0.1</v>
      </c>
      <c r="F274" s="9">
        <f t="shared" si="100"/>
        <v>133.13999999999999</v>
      </c>
      <c r="G274" s="68">
        <f t="shared" si="94"/>
        <v>9.9980500305854461E-4</v>
      </c>
      <c r="H274" s="9">
        <f t="shared" si="101"/>
        <v>133.13999999999999</v>
      </c>
      <c r="I274" s="66">
        <f t="shared" si="102"/>
        <v>9.9980500305854461E-4</v>
      </c>
      <c r="J274" s="9">
        <f t="shared" si="103"/>
        <v>133.13999999999999</v>
      </c>
      <c r="K274" s="9">
        <f t="shared" si="95"/>
        <v>9.9980500305854461E-4</v>
      </c>
      <c r="L274" s="9">
        <f t="shared" si="96"/>
        <v>133.13999999999999</v>
      </c>
    </row>
    <row r="275" spans="1:12">
      <c r="A275" s="66">
        <f t="shared" si="97"/>
        <v>0.20878814920578262</v>
      </c>
      <c r="B275" s="9">
        <f t="shared" si="98"/>
        <v>145.12</v>
      </c>
      <c r="C275" s="65">
        <f t="shared" si="92"/>
        <v>0.1</v>
      </c>
      <c r="D275" s="9">
        <f t="shared" si="99"/>
        <v>145.12</v>
      </c>
      <c r="E275" s="66">
        <f t="shared" si="93"/>
        <v>0.1</v>
      </c>
      <c r="F275" s="9">
        <f t="shared" si="100"/>
        <v>145.12</v>
      </c>
      <c r="G275" s="68">
        <f t="shared" si="94"/>
        <v>9.9980641650577085E-4</v>
      </c>
      <c r="H275" s="9">
        <f t="shared" si="101"/>
        <v>145.12</v>
      </c>
      <c r="I275" s="66">
        <f t="shared" si="102"/>
        <v>9.9980641650577085E-4</v>
      </c>
      <c r="J275" s="9">
        <f t="shared" si="103"/>
        <v>145.12</v>
      </c>
      <c r="K275" s="9">
        <f t="shared" si="95"/>
        <v>9.9980641650577085E-4</v>
      </c>
      <c r="L275" s="9">
        <f t="shared" si="96"/>
        <v>145.12</v>
      </c>
    </row>
    <row r="276" spans="1:12">
      <c r="A276" s="66">
        <f t="shared" si="97"/>
        <v>0.20878814920578262</v>
      </c>
      <c r="B276" s="9">
        <f t="shared" si="98"/>
        <v>159.18</v>
      </c>
      <c r="C276" s="65">
        <f t="shared" si="92"/>
        <v>0.1</v>
      </c>
      <c r="D276" s="9">
        <f t="shared" si="99"/>
        <v>159.18</v>
      </c>
      <c r="E276" s="66">
        <f t="shared" si="93"/>
        <v>0.1</v>
      </c>
      <c r="F276" s="9">
        <f t="shared" si="100"/>
        <v>159.18</v>
      </c>
      <c r="G276" s="68">
        <f t="shared" si="94"/>
        <v>9.9980791092546344E-4</v>
      </c>
      <c r="H276" s="9">
        <f t="shared" si="101"/>
        <v>159.18</v>
      </c>
      <c r="I276" s="66">
        <f t="shared" si="102"/>
        <v>9.9980791092546344E-4</v>
      </c>
      <c r="J276" s="9">
        <f t="shared" si="103"/>
        <v>159.18</v>
      </c>
      <c r="K276" s="9">
        <f t="shared" si="95"/>
        <v>9.9980791092546344E-4</v>
      </c>
      <c r="L276" s="9">
        <f t="shared" si="96"/>
        <v>159.18</v>
      </c>
    </row>
    <row r="277" spans="1:12">
      <c r="A277" s="66">
        <f t="shared" si="97"/>
        <v>0.20878814920578262</v>
      </c>
      <c r="B277" s="9">
        <f t="shared" si="98"/>
        <v>174.01</v>
      </c>
      <c r="C277" s="65">
        <f t="shared" si="92"/>
        <v>0.1</v>
      </c>
      <c r="D277" s="9">
        <f t="shared" si="99"/>
        <v>174.01</v>
      </c>
      <c r="E277" s="66">
        <f t="shared" si="93"/>
        <v>0.1</v>
      </c>
      <c r="F277" s="9">
        <f t="shared" si="100"/>
        <v>174.01</v>
      </c>
      <c r="G277" s="68">
        <f t="shared" si="94"/>
        <v>9.9980932878404117E-4</v>
      </c>
      <c r="H277" s="9">
        <f t="shared" si="101"/>
        <v>174.01</v>
      </c>
      <c r="I277" s="66">
        <f t="shared" si="102"/>
        <v>9.9980932878404117E-4</v>
      </c>
      <c r="J277" s="9">
        <f t="shared" si="103"/>
        <v>174.01</v>
      </c>
      <c r="K277" s="9">
        <f t="shared" si="95"/>
        <v>9.9980932878404117E-4</v>
      </c>
      <c r="L277" s="9">
        <f t="shared" si="96"/>
        <v>174.01</v>
      </c>
    </row>
    <row r="278" spans="1:12">
      <c r="A278" s="66">
        <f t="shared" si="97"/>
        <v>0.20878814920578262</v>
      </c>
      <c r="B278" s="9">
        <f t="shared" si="98"/>
        <v>189.69</v>
      </c>
      <c r="C278" s="65">
        <f t="shared" si="92"/>
        <v>0.1</v>
      </c>
      <c r="D278" s="9">
        <f t="shared" si="99"/>
        <v>189.69</v>
      </c>
      <c r="E278" s="66">
        <f t="shared" si="93"/>
        <v>0.1</v>
      </c>
      <c r="F278" s="9">
        <f t="shared" si="100"/>
        <v>189.69</v>
      </c>
      <c r="G278" s="68">
        <f t="shared" si="94"/>
        <v>9.99810682281152E-4</v>
      </c>
      <c r="H278" s="9">
        <f t="shared" si="101"/>
        <v>189.69</v>
      </c>
      <c r="I278" s="66">
        <f t="shared" si="102"/>
        <v>9.99810682281152E-4</v>
      </c>
      <c r="J278" s="9">
        <f t="shared" si="103"/>
        <v>189.69</v>
      </c>
      <c r="K278" s="9">
        <f t="shared" si="95"/>
        <v>9.99810682281152E-4</v>
      </c>
      <c r="L278" s="9">
        <f t="shared" si="96"/>
        <v>189.69</v>
      </c>
    </row>
    <row r="279" spans="1:12">
      <c r="A279" s="66">
        <f t="shared" si="97"/>
        <v>0.20878814920578262</v>
      </c>
      <c r="B279" s="9">
        <f t="shared" si="98"/>
        <v>207.09</v>
      </c>
      <c r="C279" s="65">
        <f t="shared" si="92"/>
        <v>0.1</v>
      </c>
      <c r="D279" s="9">
        <f t="shared" si="99"/>
        <v>207.09</v>
      </c>
      <c r="E279" s="66">
        <f t="shared" si="93"/>
        <v>0.1</v>
      </c>
      <c r="F279" s="9">
        <f t="shared" si="100"/>
        <v>207.09</v>
      </c>
      <c r="G279" s="68">
        <f t="shared" si="94"/>
        <v>9.9981203948437095E-4</v>
      </c>
      <c r="H279" s="9">
        <f t="shared" si="101"/>
        <v>207.09</v>
      </c>
      <c r="I279" s="66">
        <f t="shared" si="102"/>
        <v>9.9981203948437095E-4</v>
      </c>
      <c r="J279" s="9">
        <f t="shared" si="103"/>
        <v>207.09</v>
      </c>
      <c r="K279" s="9">
        <f t="shared" si="95"/>
        <v>9.9981203948437095E-4</v>
      </c>
      <c r="L279" s="9">
        <f t="shared" si="96"/>
        <v>207.09</v>
      </c>
    </row>
    <row r="280" spans="1:12">
      <c r="A280" s="66">
        <f t="shared" si="97"/>
        <v>0.23488666785650542</v>
      </c>
      <c r="B280" s="9">
        <f t="shared" si="98"/>
        <v>227.69</v>
      </c>
      <c r="C280" s="65">
        <f t="shared" si="92"/>
        <v>0.1</v>
      </c>
      <c r="D280" s="9">
        <f t="shared" si="99"/>
        <v>227.69</v>
      </c>
      <c r="E280" s="66">
        <f t="shared" si="93"/>
        <v>0.1</v>
      </c>
      <c r="F280" s="9">
        <f t="shared" si="100"/>
        <v>227.69</v>
      </c>
      <c r="G280" s="68">
        <f t="shared" si="94"/>
        <v>9.998134843047493E-4</v>
      </c>
      <c r="H280" s="9">
        <f t="shared" si="101"/>
        <v>227.69</v>
      </c>
      <c r="I280" s="66">
        <f t="shared" si="102"/>
        <v>9.998134843047493E-4</v>
      </c>
      <c r="J280" s="9">
        <f t="shared" si="103"/>
        <v>227.69</v>
      </c>
      <c r="K280" s="9">
        <f t="shared" si="95"/>
        <v>9.998134843047493E-4</v>
      </c>
      <c r="L280" s="9">
        <f t="shared" si="96"/>
        <v>227.69</v>
      </c>
    </row>
    <row r="281" spans="1:12">
      <c r="A281" s="66">
        <f t="shared" si="97"/>
        <v>0.23488666785650542</v>
      </c>
      <c r="B281" s="9">
        <f t="shared" si="98"/>
        <v>249.89</v>
      </c>
      <c r="C281" s="65">
        <f t="shared" si="92"/>
        <v>0.1</v>
      </c>
      <c r="D281" s="9">
        <f t="shared" si="99"/>
        <v>249.89</v>
      </c>
      <c r="E281" s="66">
        <f t="shared" si="93"/>
        <v>0.1</v>
      </c>
      <c r="F281" s="9">
        <f t="shared" si="100"/>
        <v>249.89</v>
      </c>
      <c r="G281" s="68">
        <f t="shared" si="94"/>
        <v>9.9981488034119395E-4</v>
      </c>
      <c r="H281" s="9">
        <f t="shared" si="101"/>
        <v>249.89</v>
      </c>
      <c r="I281" s="66">
        <f t="shared" si="102"/>
        <v>9.9981488034119395E-4</v>
      </c>
      <c r="J281" s="9">
        <f t="shared" si="103"/>
        <v>249.89</v>
      </c>
      <c r="K281" s="9">
        <f t="shared" si="95"/>
        <v>9.9981488034119395E-4</v>
      </c>
      <c r="L281" s="9">
        <f t="shared" si="96"/>
        <v>249.89</v>
      </c>
    </row>
    <row r="282" spans="1:12">
      <c r="A282" s="66">
        <f t="shared" si="97"/>
        <v>0.23488666785650542</v>
      </c>
      <c r="B282" s="9">
        <f t="shared" si="98"/>
        <v>272.27999999999997</v>
      </c>
      <c r="C282" s="65">
        <f t="shared" si="92"/>
        <v>0.1</v>
      </c>
      <c r="D282" s="9">
        <f t="shared" si="99"/>
        <v>272.27999999999997</v>
      </c>
      <c r="E282" s="66">
        <f t="shared" si="93"/>
        <v>0.1</v>
      </c>
      <c r="F282" s="9">
        <f t="shared" si="100"/>
        <v>272.27999999999997</v>
      </c>
      <c r="G282" s="68">
        <f t="shared" si="94"/>
        <v>9.9981614955464639E-4</v>
      </c>
      <c r="H282" s="9">
        <f t="shared" si="101"/>
        <v>272.27999999999997</v>
      </c>
      <c r="I282" s="66">
        <f t="shared" si="102"/>
        <v>9.9981614955464639E-4</v>
      </c>
      <c r="J282" s="9">
        <f t="shared" si="103"/>
        <v>272.27999999999997</v>
      </c>
      <c r="K282" s="9">
        <f t="shared" si="95"/>
        <v>9.9981614955464639E-4</v>
      </c>
      <c r="L282" s="9">
        <f t="shared" si="96"/>
        <v>272.27999999999997</v>
      </c>
    </row>
    <row r="283" spans="1:12">
      <c r="A283" s="66">
        <f t="shared" si="97"/>
        <v>0.23488666785650542</v>
      </c>
      <c r="B283" s="9">
        <f t="shared" si="98"/>
        <v>298.93</v>
      </c>
      <c r="C283" s="65">
        <f t="shared" si="92"/>
        <v>0.1</v>
      </c>
      <c r="D283" s="9">
        <f t="shared" si="99"/>
        <v>298.93</v>
      </c>
      <c r="E283" s="66">
        <f t="shared" si="93"/>
        <v>0.1</v>
      </c>
      <c r="F283" s="9">
        <f t="shared" si="100"/>
        <v>298.93</v>
      </c>
      <c r="G283" s="68">
        <f t="shared" si="94"/>
        <v>9.9981751108362102E-4</v>
      </c>
      <c r="H283" s="9">
        <f t="shared" si="101"/>
        <v>298.93</v>
      </c>
      <c r="I283" s="66">
        <f t="shared" si="102"/>
        <v>9.9981751108362102E-4</v>
      </c>
      <c r="J283" s="9">
        <f t="shared" si="103"/>
        <v>298.93</v>
      </c>
      <c r="K283" s="9">
        <f t="shared" si="95"/>
        <v>9.9981751108362102E-4</v>
      </c>
      <c r="L283" s="9">
        <f t="shared" si="96"/>
        <v>298.93</v>
      </c>
    </row>
    <row r="284" spans="1:12">
      <c r="A284" s="66">
        <f t="shared" si="97"/>
        <v>0.23488666785650542</v>
      </c>
      <c r="B284" s="9">
        <f t="shared" si="98"/>
        <v>326.61</v>
      </c>
      <c r="C284" s="65">
        <f t="shared" si="92"/>
        <v>0.1</v>
      </c>
      <c r="D284" s="9">
        <f t="shared" si="99"/>
        <v>326.61</v>
      </c>
      <c r="E284" s="66">
        <f t="shared" si="93"/>
        <v>0.1</v>
      </c>
      <c r="F284" s="9">
        <f t="shared" si="100"/>
        <v>326.61</v>
      </c>
      <c r="G284" s="68">
        <f t="shared" si="94"/>
        <v>9.9981878381589563E-4</v>
      </c>
      <c r="H284" s="9">
        <f t="shared" si="101"/>
        <v>326.61</v>
      </c>
      <c r="I284" s="66">
        <f t="shared" si="102"/>
        <v>9.9981878381589563E-4</v>
      </c>
      <c r="J284" s="9">
        <f t="shared" si="103"/>
        <v>326.61</v>
      </c>
      <c r="K284" s="9">
        <f t="shared" si="95"/>
        <v>9.9981878381589563E-4</v>
      </c>
      <c r="L284" s="9">
        <f t="shared" si="96"/>
        <v>326.61</v>
      </c>
    </row>
    <row r="285" spans="1:12">
      <c r="A285" s="66">
        <f t="shared" si="97"/>
        <v>0.23488666785650542</v>
      </c>
      <c r="B285" s="9">
        <f t="shared" si="98"/>
        <v>358</v>
      </c>
      <c r="C285" s="65">
        <f t="shared" si="92"/>
        <v>0.1</v>
      </c>
      <c r="D285" s="9">
        <f t="shared" si="99"/>
        <v>358</v>
      </c>
      <c r="E285" s="66">
        <f t="shared" si="93"/>
        <v>0.1</v>
      </c>
      <c r="F285" s="9">
        <f t="shared" si="100"/>
        <v>358</v>
      </c>
      <c r="G285" s="68">
        <f t="shared" si="94"/>
        <v>9.9982008406984766E-4</v>
      </c>
      <c r="H285" s="9">
        <f t="shared" si="101"/>
        <v>358</v>
      </c>
      <c r="I285" s="66">
        <f t="shared" si="102"/>
        <v>9.9982008406984766E-4</v>
      </c>
      <c r="J285" s="9">
        <f t="shared" si="103"/>
        <v>358</v>
      </c>
      <c r="K285" s="9">
        <f t="shared" si="95"/>
        <v>9.9982008406984766E-4</v>
      </c>
      <c r="L285" s="9">
        <f t="shared" si="96"/>
        <v>358</v>
      </c>
    </row>
    <row r="286" spans="1:12">
      <c r="A286" s="66">
        <f t="shared" si="97"/>
        <v>0.23488666785650542</v>
      </c>
      <c r="B286" s="9">
        <f t="shared" si="98"/>
        <v>391.86</v>
      </c>
      <c r="C286" s="65">
        <f t="shared" si="92"/>
        <v>0.1</v>
      </c>
      <c r="D286" s="9">
        <f t="shared" si="99"/>
        <v>391.86</v>
      </c>
      <c r="E286" s="66">
        <f t="shared" si="93"/>
        <v>0.1</v>
      </c>
      <c r="F286" s="9">
        <f t="shared" si="100"/>
        <v>391.86</v>
      </c>
      <c r="G286" s="68">
        <f t="shared" si="94"/>
        <v>9.9982134645634703E-4</v>
      </c>
      <c r="H286" s="9">
        <f t="shared" si="101"/>
        <v>391.86</v>
      </c>
      <c r="I286" s="66">
        <f t="shared" si="102"/>
        <v>9.9982134645634703E-4</v>
      </c>
      <c r="J286" s="9">
        <f t="shared" si="103"/>
        <v>391.86</v>
      </c>
      <c r="K286" s="9">
        <f t="shared" si="95"/>
        <v>9.9982134645634703E-4</v>
      </c>
      <c r="L286" s="9">
        <f t="shared" si="96"/>
        <v>391.86</v>
      </c>
    </row>
    <row r="287" spans="1:12">
      <c r="A287" s="66">
        <f t="shared" si="97"/>
        <v>0.23488666785650542</v>
      </c>
      <c r="B287" s="9">
        <f t="shared" si="98"/>
        <v>428.4</v>
      </c>
      <c r="C287" s="65">
        <f t="shared" si="92"/>
        <v>0.1</v>
      </c>
      <c r="D287" s="9">
        <f t="shared" si="99"/>
        <v>428.4</v>
      </c>
      <c r="E287" s="66">
        <f t="shared" si="93"/>
        <v>0.1</v>
      </c>
      <c r="F287" s="9">
        <f t="shared" si="100"/>
        <v>428.4</v>
      </c>
      <c r="G287" s="68">
        <f t="shared" si="94"/>
        <v>9.998225745766298E-4</v>
      </c>
      <c r="H287" s="9">
        <f t="shared" si="101"/>
        <v>428.4</v>
      </c>
      <c r="I287" s="66">
        <f t="shared" si="102"/>
        <v>9.998225745766298E-4</v>
      </c>
      <c r="J287" s="9">
        <f t="shared" si="103"/>
        <v>428.4</v>
      </c>
      <c r="K287" s="9">
        <f t="shared" si="95"/>
        <v>9.998225745766298E-4</v>
      </c>
      <c r="L287" s="9">
        <f t="shared" si="96"/>
        <v>428.4</v>
      </c>
    </row>
    <row r="288" spans="1:12">
      <c r="A288" s="66">
        <f t="shared" si="97"/>
        <v>0.23488666785650542</v>
      </c>
      <c r="B288" s="9">
        <f t="shared" si="98"/>
        <v>468.51</v>
      </c>
      <c r="C288" s="65">
        <f t="shared" si="92"/>
        <v>0.1</v>
      </c>
      <c r="D288" s="9">
        <f t="shared" si="99"/>
        <v>468.51</v>
      </c>
      <c r="E288" s="66">
        <f t="shared" si="93"/>
        <v>0.1</v>
      </c>
      <c r="F288" s="9">
        <f t="shared" si="100"/>
        <v>468.51</v>
      </c>
      <c r="G288" s="68">
        <f t="shared" si="94"/>
        <v>9.998237906151564E-4</v>
      </c>
      <c r="H288" s="9">
        <f t="shared" si="101"/>
        <v>468.51</v>
      </c>
      <c r="I288" s="66">
        <f t="shared" si="102"/>
        <v>9.998237906151564E-4</v>
      </c>
      <c r="J288" s="9">
        <f t="shared" si="103"/>
        <v>468.51</v>
      </c>
      <c r="K288" s="9">
        <f t="shared" si="95"/>
        <v>9.998237906151564E-4</v>
      </c>
      <c r="L288" s="9">
        <f t="shared" si="96"/>
        <v>468.51</v>
      </c>
    </row>
    <row r="289" spans="1:12">
      <c r="A289" s="66">
        <f t="shared" si="97"/>
        <v>0.23488666785650542</v>
      </c>
      <c r="B289" s="9">
        <f t="shared" si="98"/>
        <v>513.57000000000005</v>
      </c>
      <c r="C289" s="65">
        <f t="shared" ref="C289:C320" si="104">IF(D72&lt;0.0001,0.1,IF(D72="",0.001,D72))</f>
        <v>0.1</v>
      </c>
      <c r="D289" s="9">
        <f t="shared" si="99"/>
        <v>513.57000000000005</v>
      </c>
      <c r="E289" s="66">
        <f t="shared" ref="E289:E320" si="105">IF(E72&lt;0.0001,0.1,IF(E72="",E288,E72))</f>
        <v>0.1</v>
      </c>
      <c r="F289" s="9">
        <f t="shared" si="100"/>
        <v>513.57000000000005</v>
      </c>
      <c r="G289" s="68">
        <f t="shared" ref="G289:G320" si="106">IF(G72&lt;0.0001,0.1,IF(G72="",0.0001,G72))</f>
        <v>9.9982502109068885E-4</v>
      </c>
      <c r="H289" s="9">
        <f t="shared" si="101"/>
        <v>513.57000000000005</v>
      </c>
      <c r="I289" s="66">
        <f t="shared" si="102"/>
        <v>9.9982502109068885E-4</v>
      </c>
      <c r="J289" s="9">
        <f t="shared" si="103"/>
        <v>513.57000000000005</v>
      </c>
      <c r="K289" s="9">
        <f t="shared" ref="K289:K320" si="107">IF(M72&lt;0.0001,0.1,IF(M72="",0.0001,M72))</f>
        <v>9.9982502109068885E-4</v>
      </c>
      <c r="L289" s="9">
        <f t="shared" ref="L289:L320" si="108">IF(C73="",D289,C73)</f>
        <v>513.57000000000005</v>
      </c>
    </row>
    <row r="290" spans="1:12">
      <c r="A290" s="66">
        <f t="shared" ref="A290:A321" si="109">IF(B73="",A289,IF(B73&lt;0.0001,0.1,B73))</f>
        <v>0.23488666785650542</v>
      </c>
      <c r="B290" s="9">
        <f t="shared" ref="B290:B321" si="110">IF(A73="",B289,A73)</f>
        <v>561.32000000000005</v>
      </c>
      <c r="C290" s="65">
        <f t="shared" si="104"/>
        <v>0.1</v>
      </c>
      <c r="D290" s="9">
        <f t="shared" ref="D290:D321" si="111">IF(A73="",B289,A73)</f>
        <v>561.32000000000005</v>
      </c>
      <c r="E290" s="66">
        <f t="shared" si="105"/>
        <v>0.1</v>
      </c>
      <c r="F290" s="9">
        <f t="shared" ref="F290:F321" si="112">IF(A73="",B289,A73)</f>
        <v>561.32000000000005</v>
      </c>
      <c r="G290" s="68">
        <f t="shared" si="106"/>
        <v>9.9982619612171749E-4</v>
      </c>
      <c r="H290" s="9">
        <f t="shared" ref="H290:H321" si="113">IF(A73="",B289,A73)</f>
        <v>561.32000000000005</v>
      </c>
      <c r="I290" s="66">
        <f t="shared" ref="I290:I321" si="114">IF(I73&lt;0.0001,0.1,IF(I73="",I289,I73))</f>
        <v>9.9982619612171749E-4</v>
      </c>
      <c r="J290" s="9">
        <f t="shared" ref="J290:J321" si="115">IF(A73="",B289,A73)</f>
        <v>561.32000000000005</v>
      </c>
      <c r="K290" s="9">
        <f t="shared" si="107"/>
        <v>9.9982619612171749E-4</v>
      </c>
      <c r="L290" s="9">
        <f t="shared" si="108"/>
        <v>561.32000000000005</v>
      </c>
    </row>
    <row r="291" spans="1:12">
      <c r="A291" s="66">
        <f t="shared" si="109"/>
        <v>0.23488666785650542</v>
      </c>
      <c r="B291" s="9">
        <f t="shared" si="110"/>
        <v>613.5</v>
      </c>
      <c r="C291" s="65">
        <f t="shared" si="104"/>
        <v>0.1</v>
      </c>
      <c r="D291" s="9">
        <f t="shared" si="111"/>
        <v>613.5</v>
      </c>
      <c r="E291" s="66">
        <f t="shared" si="105"/>
        <v>0.1</v>
      </c>
      <c r="F291" s="9">
        <f t="shared" si="112"/>
        <v>613.5</v>
      </c>
      <c r="G291" s="68">
        <f t="shared" si="106"/>
        <v>9.9982735527331165E-4</v>
      </c>
      <c r="H291" s="9">
        <f t="shared" si="113"/>
        <v>613.5</v>
      </c>
      <c r="I291" s="66">
        <f t="shared" si="114"/>
        <v>9.9982735527331165E-4</v>
      </c>
      <c r="J291" s="9">
        <f t="shared" si="115"/>
        <v>613.5</v>
      </c>
      <c r="K291" s="9">
        <f t="shared" si="107"/>
        <v>9.9982735527331165E-4</v>
      </c>
      <c r="L291" s="9">
        <f t="shared" si="108"/>
        <v>613.5</v>
      </c>
    </row>
    <row r="292" spans="1:12">
      <c r="A292" s="66">
        <f t="shared" si="109"/>
        <v>0.23488666785650542</v>
      </c>
      <c r="B292" s="9">
        <f t="shared" si="110"/>
        <v>669.34</v>
      </c>
      <c r="C292" s="65">
        <f t="shared" si="104"/>
        <v>0.1</v>
      </c>
      <c r="D292" s="9">
        <f t="shared" si="111"/>
        <v>669.34</v>
      </c>
      <c r="E292" s="66">
        <f t="shared" si="105"/>
        <v>0.1</v>
      </c>
      <c r="F292" s="9">
        <f t="shared" si="112"/>
        <v>669.34</v>
      </c>
      <c r="G292" s="68">
        <f t="shared" si="106"/>
        <v>9.9982847634570325E-4</v>
      </c>
      <c r="H292" s="9">
        <f t="shared" si="113"/>
        <v>669.34</v>
      </c>
      <c r="I292" s="66">
        <f t="shared" si="114"/>
        <v>9.9982847634570325E-4</v>
      </c>
      <c r="J292" s="9">
        <f t="shared" si="115"/>
        <v>669.34</v>
      </c>
      <c r="K292" s="9">
        <f t="shared" si="107"/>
        <v>9.9982847634570325E-4</v>
      </c>
      <c r="L292" s="9">
        <f t="shared" si="108"/>
        <v>669.34</v>
      </c>
    </row>
    <row r="293" spans="1:12">
      <c r="A293" s="66">
        <f t="shared" si="109"/>
        <v>0.23488666785650542</v>
      </c>
      <c r="B293" s="9">
        <f t="shared" si="110"/>
        <v>735.61</v>
      </c>
      <c r="C293" s="65">
        <f t="shared" si="104"/>
        <v>0.1</v>
      </c>
      <c r="D293" s="9">
        <f t="shared" si="111"/>
        <v>735.61</v>
      </c>
      <c r="E293" s="66">
        <f t="shared" si="105"/>
        <v>0.1</v>
      </c>
      <c r="F293" s="9">
        <f t="shared" si="112"/>
        <v>735.61</v>
      </c>
      <c r="G293" s="68">
        <f t="shared" si="106"/>
        <v>9.9982967498865637E-4</v>
      </c>
      <c r="H293" s="9">
        <f t="shared" si="113"/>
        <v>735.61</v>
      </c>
      <c r="I293" s="66">
        <f t="shared" si="114"/>
        <v>9.9982967498865637E-4</v>
      </c>
      <c r="J293" s="9">
        <f t="shared" si="115"/>
        <v>735.61</v>
      </c>
      <c r="K293" s="9">
        <f t="shared" si="107"/>
        <v>9.9982967498865637E-4</v>
      </c>
      <c r="L293" s="9">
        <f t="shared" si="108"/>
        <v>735.61</v>
      </c>
    </row>
    <row r="294" spans="1:12">
      <c r="A294" s="66">
        <f t="shared" si="109"/>
        <v>0.23488666785650542</v>
      </c>
      <c r="B294" s="9">
        <f t="shared" si="110"/>
        <v>802.78</v>
      </c>
      <c r="C294" s="65">
        <f t="shared" si="104"/>
        <v>0.1</v>
      </c>
      <c r="D294" s="9">
        <f t="shared" si="111"/>
        <v>802.78</v>
      </c>
      <c r="E294" s="66">
        <f t="shared" si="105"/>
        <v>0.1</v>
      </c>
      <c r="F294" s="9">
        <f t="shared" si="112"/>
        <v>802.78</v>
      </c>
      <c r="G294" s="68">
        <f t="shared" si="106"/>
        <v>9.9983076957711444E-4</v>
      </c>
      <c r="H294" s="9">
        <f t="shared" si="113"/>
        <v>802.78</v>
      </c>
      <c r="I294" s="66">
        <f t="shared" si="114"/>
        <v>9.9983076957711444E-4</v>
      </c>
      <c r="J294" s="9">
        <f t="shared" si="115"/>
        <v>802.78</v>
      </c>
      <c r="K294" s="9">
        <f t="shared" si="107"/>
        <v>9.9983076957711444E-4</v>
      </c>
      <c r="L294" s="9">
        <f t="shared" si="108"/>
        <v>802.78</v>
      </c>
    </row>
    <row r="295" spans="1:12">
      <c r="A295" s="66">
        <f t="shared" si="109"/>
        <v>0.23488666785650542</v>
      </c>
      <c r="B295" s="9">
        <f t="shared" si="110"/>
        <v>878.61</v>
      </c>
      <c r="C295" s="65">
        <f t="shared" si="104"/>
        <v>0.1</v>
      </c>
      <c r="D295" s="9">
        <f t="shared" si="111"/>
        <v>878.61</v>
      </c>
      <c r="E295" s="66">
        <f t="shared" si="105"/>
        <v>0.1</v>
      </c>
      <c r="F295" s="9">
        <f t="shared" si="112"/>
        <v>878.61</v>
      </c>
      <c r="G295" s="68">
        <f t="shared" si="106"/>
        <v>9.9983188556539821E-4</v>
      </c>
      <c r="H295" s="9">
        <f t="shared" si="113"/>
        <v>878.61</v>
      </c>
      <c r="I295" s="66">
        <f t="shared" si="114"/>
        <v>9.9983188556539821E-4</v>
      </c>
      <c r="J295" s="9">
        <f t="shared" si="115"/>
        <v>878.61</v>
      </c>
      <c r="K295" s="9">
        <f t="shared" si="107"/>
        <v>9.9983188556539821E-4</v>
      </c>
      <c r="L295" s="9">
        <f t="shared" si="108"/>
        <v>878.61</v>
      </c>
    </row>
    <row r="296" spans="1:12">
      <c r="A296" s="66">
        <f t="shared" si="109"/>
        <v>0.23488666785650542</v>
      </c>
      <c r="B296" s="9">
        <f t="shared" si="110"/>
        <v>963.72</v>
      </c>
      <c r="C296" s="65">
        <f t="shared" si="104"/>
        <v>0.1</v>
      </c>
      <c r="D296" s="9">
        <f t="shared" si="111"/>
        <v>963.72</v>
      </c>
      <c r="E296" s="66">
        <f t="shared" si="105"/>
        <v>0.1</v>
      </c>
      <c r="F296" s="9">
        <f t="shared" si="112"/>
        <v>963.72</v>
      </c>
      <c r="G296" s="68">
        <f t="shared" si="106"/>
        <v>9.9983301358703763E-4</v>
      </c>
      <c r="H296" s="9">
        <f t="shared" si="113"/>
        <v>963.72</v>
      </c>
      <c r="I296" s="66">
        <f t="shared" si="114"/>
        <v>9.9983301358703763E-4</v>
      </c>
      <c r="J296" s="9">
        <f t="shared" si="115"/>
        <v>963.72</v>
      </c>
      <c r="K296" s="9">
        <f t="shared" si="107"/>
        <v>9.9983301358703763E-4</v>
      </c>
      <c r="L296" s="9">
        <f t="shared" si="108"/>
        <v>963.72</v>
      </c>
    </row>
    <row r="297" spans="1:12">
      <c r="A297" s="66">
        <f t="shared" si="109"/>
        <v>0.23488666785650542</v>
      </c>
      <c r="B297" s="9">
        <f t="shared" si="110"/>
        <v>1049.6600000000001</v>
      </c>
      <c r="C297" s="65">
        <f t="shared" si="104"/>
        <v>0.1</v>
      </c>
      <c r="D297" s="9">
        <f t="shared" si="111"/>
        <v>1049.6600000000001</v>
      </c>
      <c r="E297" s="66">
        <f t="shared" si="105"/>
        <v>0.1</v>
      </c>
      <c r="F297" s="9">
        <f t="shared" si="112"/>
        <v>1049.6600000000001</v>
      </c>
      <c r="G297" s="68">
        <f t="shared" si="106"/>
        <v>9.9983404236305101E-4</v>
      </c>
      <c r="H297" s="9">
        <f t="shared" si="113"/>
        <v>1049.6600000000001</v>
      </c>
      <c r="I297" s="66">
        <f t="shared" si="114"/>
        <v>9.9983404236305101E-4</v>
      </c>
      <c r="J297" s="9">
        <f t="shared" si="115"/>
        <v>1049.6600000000001</v>
      </c>
      <c r="K297" s="9">
        <f t="shared" si="107"/>
        <v>9.9983404236305101E-4</v>
      </c>
      <c r="L297" s="9">
        <f t="shared" si="108"/>
        <v>1049.6600000000001</v>
      </c>
    </row>
    <row r="298" spans="1:12">
      <c r="A298" s="66">
        <f t="shared" si="109"/>
        <v>0.23488666785650542</v>
      </c>
      <c r="B298" s="9">
        <f t="shared" si="110"/>
        <v>1146.96</v>
      </c>
      <c r="C298" s="65">
        <f t="shared" si="104"/>
        <v>0.1</v>
      </c>
      <c r="D298" s="9">
        <f t="shared" si="111"/>
        <v>1146.96</v>
      </c>
      <c r="E298" s="66">
        <f t="shared" si="105"/>
        <v>0.1</v>
      </c>
      <c r="F298" s="9">
        <f t="shared" si="112"/>
        <v>1146.96</v>
      </c>
      <c r="G298" s="68">
        <f t="shared" si="106"/>
        <v>9.9983509669574963E-4</v>
      </c>
      <c r="H298" s="9">
        <f t="shared" si="113"/>
        <v>1146.96</v>
      </c>
      <c r="I298" s="66">
        <f t="shared" si="114"/>
        <v>9.9983509669574963E-4</v>
      </c>
      <c r="J298" s="9">
        <f t="shared" si="115"/>
        <v>1146.96</v>
      </c>
      <c r="K298" s="9">
        <f t="shared" si="107"/>
        <v>9.9983509669574963E-4</v>
      </c>
      <c r="L298" s="9">
        <f t="shared" si="108"/>
        <v>1146.96</v>
      </c>
    </row>
    <row r="299" spans="1:12">
      <c r="A299" s="66">
        <f t="shared" si="109"/>
        <v>0.23488666785650542</v>
      </c>
      <c r="B299" s="9">
        <f t="shared" si="110"/>
        <v>1256.6600000000001</v>
      </c>
      <c r="C299" s="65">
        <f t="shared" si="104"/>
        <v>0.1</v>
      </c>
      <c r="D299" s="9">
        <f t="shared" si="111"/>
        <v>1256.6600000000001</v>
      </c>
      <c r="E299" s="66">
        <f t="shared" si="105"/>
        <v>0.1</v>
      </c>
      <c r="F299" s="9">
        <f t="shared" si="112"/>
        <v>1256.6600000000001</v>
      </c>
      <c r="G299" s="68">
        <f t="shared" si="106"/>
        <v>9.9983616914456927E-4</v>
      </c>
      <c r="H299" s="9">
        <f t="shared" si="113"/>
        <v>1256.6600000000001</v>
      </c>
      <c r="I299" s="66">
        <f t="shared" si="114"/>
        <v>9.9983616914456927E-4</v>
      </c>
      <c r="J299" s="9">
        <f t="shared" si="115"/>
        <v>1256.6600000000001</v>
      </c>
      <c r="K299" s="9">
        <f t="shared" si="107"/>
        <v>9.9983616914456927E-4</v>
      </c>
      <c r="L299" s="9">
        <f t="shared" si="108"/>
        <v>1256.6600000000001</v>
      </c>
    </row>
    <row r="300" spans="1:12">
      <c r="A300" s="66">
        <f t="shared" si="109"/>
        <v>0.23488666785650542</v>
      </c>
      <c r="B300" s="9">
        <f t="shared" si="110"/>
        <v>1379.97</v>
      </c>
      <c r="C300" s="65">
        <f t="shared" si="104"/>
        <v>0.1</v>
      </c>
      <c r="D300" s="9">
        <f t="shared" si="111"/>
        <v>1379.97</v>
      </c>
      <c r="E300" s="66">
        <f t="shared" si="105"/>
        <v>0.1</v>
      </c>
      <c r="F300" s="9">
        <f t="shared" si="112"/>
        <v>1379.97</v>
      </c>
      <c r="G300" s="68">
        <f t="shared" si="106"/>
        <v>9.9983725377443176E-4</v>
      </c>
      <c r="H300" s="9">
        <f t="shared" si="113"/>
        <v>1379.97</v>
      </c>
      <c r="I300" s="66">
        <f t="shared" si="114"/>
        <v>9.9983725377443176E-4</v>
      </c>
      <c r="J300" s="9">
        <f t="shared" si="115"/>
        <v>1379.97</v>
      </c>
      <c r="K300" s="9">
        <f t="shared" si="107"/>
        <v>9.9983725377443176E-4</v>
      </c>
      <c r="L300" s="9">
        <f t="shared" si="108"/>
        <v>1379.97</v>
      </c>
    </row>
    <row r="301" spans="1:12">
      <c r="A301" s="66">
        <f t="shared" si="109"/>
        <v>0.23488666785650542</v>
      </c>
      <c r="B301" s="9">
        <f t="shared" si="110"/>
        <v>1507.58</v>
      </c>
      <c r="C301" s="65">
        <f t="shared" si="104"/>
        <v>0.1</v>
      </c>
      <c r="D301" s="9">
        <f t="shared" si="111"/>
        <v>1507.58</v>
      </c>
      <c r="E301" s="66">
        <f t="shared" si="105"/>
        <v>0.1</v>
      </c>
      <c r="F301" s="9">
        <f t="shared" si="112"/>
        <v>1507.58</v>
      </c>
      <c r="G301" s="68">
        <f t="shared" si="106"/>
        <v>9.9983826549519448E-4</v>
      </c>
      <c r="H301" s="9">
        <f t="shared" si="113"/>
        <v>1507.58</v>
      </c>
      <c r="I301" s="66">
        <f t="shared" si="114"/>
        <v>9.9983826549519448E-4</v>
      </c>
      <c r="J301" s="9">
        <f t="shared" si="115"/>
        <v>1507.58</v>
      </c>
      <c r="K301" s="9">
        <f t="shared" si="107"/>
        <v>9.9983826549519448E-4</v>
      </c>
      <c r="L301" s="9">
        <f t="shared" si="108"/>
        <v>1507.58</v>
      </c>
    </row>
    <row r="302" spans="1:12">
      <c r="A302" s="66">
        <f t="shared" si="109"/>
        <v>0.23488666785650542</v>
      </c>
      <c r="B302" s="9">
        <f t="shared" si="110"/>
        <v>1649.89</v>
      </c>
      <c r="C302" s="65">
        <f t="shared" si="104"/>
        <v>0.1</v>
      </c>
      <c r="D302" s="9">
        <f t="shared" si="111"/>
        <v>1649.89</v>
      </c>
      <c r="E302" s="66">
        <f t="shared" si="105"/>
        <v>0.1</v>
      </c>
      <c r="F302" s="9">
        <f t="shared" si="112"/>
        <v>1649.89</v>
      </c>
      <c r="G302" s="68">
        <f t="shared" si="106"/>
        <v>9.9983928446181042E-4</v>
      </c>
      <c r="H302" s="9">
        <f t="shared" si="113"/>
        <v>1649.89</v>
      </c>
      <c r="I302" s="66">
        <f t="shared" si="114"/>
        <v>9.9983928446181042E-4</v>
      </c>
      <c r="J302" s="9">
        <f t="shared" si="115"/>
        <v>1649.89</v>
      </c>
      <c r="K302" s="9">
        <f t="shared" si="107"/>
        <v>9.9983928446181042E-4</v>
      </c>
      <c r="L302" s="9">
        <f t="shared" si="108"/>
        <v>1649.89</v>
      </c>
    </row>
    <row r="303" spans="1:12">
      <c r="A303" s="66">
        <f t="shared" si="109"/>
        <v>0.23488666785650542</v>
      </c>
      <c r="B303" s="9">
        <f t="shared" si="110"/>
        <v>1807.58</v>
      </c>
      <c r="C303" s="65">
        <f t="shared" si="104"/>
        <v>0.1</v>
      </c>
      <c r="D303" s="9">
        <f t="shared" si="111"/>
        <v>1807.58</v>
      </c>
      <c r="E303" s="66">
        <f t="shared" si="105"/>
        <v>0.1</v>
      </c>
      <c r="F303" s="9">
        <f t="shared" si="112"/>
        <v>1807.58</v>
      </c>
      <c r="G303" s="68">
        <f t="shared" si="106"/>
        <v>9.99840302611665E-4</v>
      </c>
      <c r="H303" s="9">
        <f t="shared" si="113"/>
        <v>1807.58</v>
      </c>
      <c r="I303" s="66">
        <f t="shared" si="114"/>
        <v>9.99840302611665E-4</v>
      </c>
      <c r="J303" s="9">
        <f t="shared" si="115"/>
        <v>1807.58</v>
      </c>
      <c r="K303" s="9">
        <f t="shared" si="107"/>
        <v>9.99840302611665E-4</v>
      </c>
      <c r="L303" s="9">
        <f t="shared" si="108"/>
        <v>1807.58</v>
      </c>
    </row>
    <row r="304" spans="1:12">
      <c r="A304" s="66">
        <f t="shared" si="109"/>
        <v>0.23488666785650542</v>
      </c>
      <c r="B304" s="9">
        <f t="shared" si="110"/>
        <v>1977.4</v>
      </c>
      <c r="C304" s="65">
        <f t="shared" si="104"/>
        <v>0.1</v>
      </c>
      <c r="D304" s="9">
        <f t="shared" si="111"/>
        <v>1977.4</v>
      </c>
      <c r="E304" s="66">
        <f t="shared" si="105"/>
        <v>0.1</v>
      </c>
      <c r="F304" s="9">
        <f t="shared" si="112"/>
        <v>1977.4</v>
      </c>
      <c r="G304" s="68">
        <f t="shared" si="106"/>
        <v>9.9984129167324611E-4</v>
      </c>
      <c r="H304" s="9">
        <f t="shared" si="113"/>
        <v>1977.4</v>
      </c>
      <c r="I304" s="66">
        <f t="shared" si="114"/>
        <v>9.9984129167324611E-4</v>
      </c>
      <c r="J304" s="9">
        <f t="shared" si="115"/>
        <v>1977.4</v>
      </c>
      <c r="K304" s="9">
        <f t="shared" si="107"/>
        <v>9.9984129167324611E-4</v>
      </c>
      <c r="L304" s="9">
        <f t="shared" si="108"/>
        <v>1977.4</v>
      </c>
    </row>
    <row r="305" spans="1:12">
      <c r="A305" s="66">
        <f t="shared" si="109"/>
        <v>0.23488666785650542</v>
      </c>
      <c r="B305" s="9">
        <f t="shared" si="110"/>
        <v>2159.37</v>
      </c>
      <c r="C305" s="65">
        <f t="shared" si="104"/>
        <v>0.1</v>
      </c>
      <c r="D305" s="9">
        <f t="shared" si="111"/>
        <v>2159.37</v>
      </c>
      <c r="E305" s="66">
        <f t="shared" si="105"/>
        <v>0.1</v>
      </c>
      <c r="F305" s="9">
        <f t="shared" si="112"/>
        <v>2159.37</v>
      </c>
      <c r="G305" s="68">
        <f t="shared" si="106"/>
        <v>9.998422495244518E-4</v>
      </c>
      <c r="H305" s="9">
        <f t="shared" si="113"/>
        <v>2159.37</v>
      </c>
      <c r="I305" s="66">
        <f t="shared" si="114"/>
        <v>9.998422495244518E-4</v>
      </c>
      <c r="J305" s="9">
        <f t="shared" si="115"/>
        <v>2159.37</v>
      </c>
      <c r="K305" s="9">
        <f t="shared" si="107"/>
        <v>9.998422495244518E-4</v>
      </c>
      <c r="L305" s="9">
        <f t="shared" si="108"/>
        <v>2159.37</v>
      </c>
    </row>
    <row r="306" spans="1:12">
      <c r="A306" s="66">
        <f t="shared" si="109"/>
        <v>0.23488666785650542</v>
      </c>
      <c r="B306" s="9">
        <f t="shared" si="110"/>
        <v>2368.7800000000002</v>
      </c>
      <c r="C306" s="65">
        <f t="shared" si="104"/>
        <v>0.1</v>
      </c>
      <c r="D306" s="9">
        <f t="shared" si="111"/>
        <v>2368.7800000000002</v>
      </c>
      <c r="E306" s="66">
        <f t="shared" si="105"/>
        <v>0.1</v>
      </c>
      <c r="F306" s="9">
        <f t="shared" si="112"/>
        <v>2368.7800000000002</v>
      </c>
      <c r="G306" s="68">
        <f t="shared" si="106"/>
        <v>9.9984324421878087E-4</v>
      </c>
      <c r="H306" s="9">
        <f t="shared" si="113"/>
        <v>2368.7800000000002</v>
      </c>
      <c r="I306" s="66">
        <f t="shared" si="114"/>
        <v>9.9984324421878087E-4</v>
      </c>
      <c r="J306" s="9">
        <f t="shared" si="115"/>
        <v>2368.7800000000002</v>
      </c>
      <c r="K306" s="9">
        <f t="shared" si="107"/>
        <v>9.9984324421878087E-4</v>
      </c>
      <c r="L306" s="9">
        <f t="shared" si="108"/>
        <v>2368.7800000000002</v>
      </c>
    </row>
    <row r="307" spans="1:12">
      <c r="A307" s="66">
        <f t="shared" si="109"/>
        <v>0.23488666785650542</v>
      </c>
      <c r="B307" s="9">
        <f t="shared" si="110"/>
        <v>2588.54</v>
      </c>
      <c r="C307" s="65">
        <f t="shared" si="104"/>
        <v>0.1</v>
      </c>
      <c r="D307" s="9">
        <f t="shared" si="111"/>
        <v>2588.54</v>
      </c>
      <c r="E307" s="66">
        <f t="shared" si="105"/>
        <v>0.1</v>
      </c>
      <c r="F307" s="9">
        <f t="shared" si="112"/>
        <v>2588.54</v>
      </c>
      <c r="G307" s="68">
        <f t="shared" si="106"/>
        <v>9.9984418594682625E-4</v>
      </c>
      <c r="H307" s="9">
        <f t="shared" si="113"/>
        <v>2588.54</v>
      </c>
      <c r="I307" s="66">
        <f t="shared" si="114"/>
        <v>9.9984418594682625E-4</v>
      </c>
      <c r="J307" s="9">
        <f t="shared" si="115"/>
        <v>2588.54</v>
      </c>
      <c r="K307" s="9">
        <f t="shared" si="107"/>
        <v>9.9984418594682625E-4</v>
      </c>
      <c r="L307" s="9">
        <f t="shared" si="108"/>
        <v>2588.54</v>
      </c>
    </row>
    <row r="308" spans="1:12">
      <c r="A308" s="66">
        <f t="shared" si="109"/>
        <v>0.23488666785650542</v>
      </c>
      <c r="B308" s="9">
        <f t="shared" si="110"/>
        <v>2827.12</v>
      </c>
      <c r="C308" s="65">
        <f t="shared" si="104"/>
        <v>0.1</v>
      </c>
      <c r="D308" s="9">
        <f t="shared" si="111"/>
        <v>2827.12</v>
      </c>
      <c r="E308" s="66">
        <f t="shared" si="105"/>
        <v>0.1</v>
      </c>
      <c r="F308" s="9">
        <f t="shared" si="112"/>
        <v>2827.12</v>
      </c>
      <c r="G308" s="68">
        <f t="shared" si="106"/>
        <v>9.998451106469331E-4</v>
      </c>
      <c r="H308" s="9">
        <f t="shared" si="113"/>
        <v>2827.12</v>
      </c>
      <c r="I308" s="66">
        <f t="shared" si="114"/>
        <v>9.998451106469331E-4</v>
      </c>
      <c r="J308" s="9">
        <f t="shared" si="115"/>
        <v>2827.12</v>
      </c>
      <c r="K308" s="9">
        <f t="shared" si="107"/>
        <v>9.998451106469331E-4</v>
      </c>
      <c r="L308" s="9">
        <f t="shared" si="108"/>
        <v>2827.12</v>
      </c>
    </row>
    <row r="309" spans="1:12">
      <c r="A309" s="66">
        <f t="shared" si="109"/>
        <v>0.23488666785650542</v>
      </c>
      <c r="B309" s="9">
        <f t="shared" si="110"/>
        <v>3097.77</v>
      </c>
      <c r="C309" s="65">
        <f t="shared" si="104"/>
        <v>0.1</v>
      </c>
      <c r="D309" s="9">
        <f t="shared" si="111"/>
        <v>3097.77</v>
      </c>
      <c r="E309" s="66">
        <f t="shared" si="105"/>
        <v>0.1</v>
      </c>
      <c r="F309" s="9">
        <f t="shared" si="112"/>
        <v>3097.77</v>
      </c>
      <c r="G309" s="68">
        <f t="shared" si="106"/>
        <v>9.9984605801258278E-4</v>
      </c>
      <c r="H309" s="9">
        <f t="shared" si="113"/>
        <v>3097.77</v>
      </c>
      <c r="I309" s="66">
        <f t="shared" si="114"/>
        <v>9.9984605801258278E-4</v>
      </c>
      <c r="J309" s="9">
        <f t="shared" si="115"/>
        <v>3097.77</v>
      </c>
      <c r="K309" s="9">
        <f t="shared" si="107"/>
        <v>9.9984605801258278E-4</v>
      </c>
      <c r="L309" s="9">
        <f t="shared" si="108"/>
        <v>3097.77</v>
      </c>
    </row>
    <row r="310" spans="1:12">
      <c r="A310" s="66">
        <f t="shared" si="109"/>
        <v>0.23488666785650542</v>
      </c>
      <c r="B310" s="9">
        <f t="shared" si="110"/>
        <v>3386.65</v>
      </c>
      <c r="C310" s="65">
        <f t="shared" si="104"/>
        <v>0.1</v>
      </c>
      <c r="D310" s="9">
        <f t="shared" si="111"/>
        <v>3386.65</v>
      </c>
      <c r="E310" s="66">
        <f t="shared" si="105"/>
        <v>0.1</v>
      </c>
      <c r="F310" s="9">
        <f t="shared" si="112"/>
        <v>3386.65</v>
      </c>
      <c r="G310" s="68">
        <f t="shared" si="106"/>
        <v>9.99846970809484E-4</v>
      </c>
      <c r="H310" s="9">
        <f t="shared" si="113"/>
        <v>3386.65</v>
      </c>
      <c r="I310" s="66">
        <f t="shared" si="114"/>
        <v>9.99846970809484E-4</v>
      </c>
      <c r="J310" s="9">
        <f t="shared" si="115"/>
        <v>3386.65</v>
      </c>
      <c r="K310" s="9">
        <f t="shared" si="107"/>
        <v>9.99846970809484E-4</v>
      </c>
      <c r="L310" s="9">
        <f t="shared" si="108"/>
        <v>3386.65</v>
      </c>
    </row>
    <row r="311" spans="1:12">
      <c r="A311" s="66">
        <f t="shared" si="109"/>
        <v>0.23488666785650542</v>
      </c>
      <c r="B311" s="9">
        <f t="shared" si="110"/>
        <v>3708.32</v>
      </c>
      <c r="C311" s="65">
        <f t="shared" si="104"/>
        <v>0.1</v>
      </c>
      <c r="D311" s="9">
        <f t="shared" si="111"/>
        <v>3708.32</v>
      </c>
      <c r="E311" s="66">
        <f t="shared" si="105"/>
        <v>0.1</v>
      </c>
      <c r="F311" s="9">
        <f t="shared" si="112"/>
        <v>3708.32</v>
      </c>
      <c r="G311" s="68">
        <f t="shared" si="106"/>
        <v>9.9984788872435203E-4</v>
      </c>
      <c r="H311" s="9">
        <f t="shared" si="113"/>
        <v>3708.32</v>
      </c>
      <c r="I311" s="66">
        <f t="shared" si="114"/>
        <v>9.9984788872435203E-4</v>
      </c>
      <c r="J311" s="9">
        <f t="shared" si="115"/>
        <v>3708.32</v>
      </c>
      <c r="K311" s="9">
        <f t="shared" si="107"/>
        <v>9.9984788872435203E-4</v>
      </c>
      <c r="L311" s="9">
        <f t="shared" si="108"/>
        <v>3708.32</v>
      </c>
    </row>
    <row r="312" spans="1:12">
      <c r="A312" s="66">
        <f t="shared" si="109"/>
        <v>0.23488666785650542</v>
      </c>
      <c r="B312" s="9">
        <f t="shared" si="110"/>
        <v>4057.77</v>
      </c>
      <c r="C312" s="65">
        <f t="shared" si="104"/>
        <v>0.1</v>
      </c>
      <c r="D312" s="9">
        <f t="shared" si="111"/>
        <v>4057.77</v>
      </c>
      <c r="E312" s="66">
        <f t="shared" si="105"/>
        <v>0.1</v>
      </c>
      <c r="F312" s="9">
        <f t="shared" si="112"/>
        <v>4057.77</v>
      </c>
      <c r="G312" s="68">
        <f t="shared" si="106"/>
        <v>9.9984878890556524E-4</v>
      </c>
      <c r="H312" s="9">
        <f t="shared" si="113"/>
        <v>4057.77</v>
      </c>
      <c r="I312" s="66">
        <f t="shared" si="114"/>
        <v>9.9984878890556524E-4</v>
      </c>
      <c r="J312" s="9">
        <f t="shared" si="115"/>
        <v>4057.77</v>
      </c>
      <c r="K312" s="9">
        <f t="shared" si="107"/>
        <v>9.9984878890556524E-4</v>
      </c>
      <c r="L312" s="9">
        <f t="shared" si="108"/>
        <v>4057.77</v>
      </c>
    </row>
    <row r="313" spans="1:12">
      <c r="A313" s="66">
        <f t="shared" si="109"/>
        <v>0.23488666785650542</v>
      </c>
      <c r="B313" s="9">
        <f t="shared" si="110"/>
        <v>4435.66</v>
      </c>
      <c r="C313" s="65">
        <f t="shared" si="104"/>
        <v>0.1</v>
      </c>
      <c r="D313" s="9">
        <f t="shared" si="111"/>
        <v>4435.66</v>
      </c>
      <c r="E313" s="66">
        <f t="shared" si="105"/>
        <v>0.1</v>
      </c>
      <c r="F313" s="9">
        <f t="shared" si="112"/>
        <v>4435.66</v>
      </c>
      <c r="G313" s="68">
        <f t="shared" si="106"/>
        <v>9.9984966855872566E-4</v>
      </c>
      <c r="H313" s="9">
        <f t="shared" si="113"/>
        <v>4435.66</v>
      </c>
      <c r="I313" s="66">
        <f t="shared" si="114"/>
        <v>9.9984966855872566E-4</v>
      </c>
      <c r="J313" s="9">
        <f t="shared" si="115"/>
        <v>4435.66</v>
      </c>
      <c r="K313" s="9">
        <f t="shared" si="107"/>
        <v>9.9984966855872566E-4</v>
      </c>
      <c r="L313" s="9">
        <f t="shared" si="108"/>
        <v>4435.66</v>
      </c>
    </row>
    <row r="314" spans="1:12">
      <c r="A314" s="66">
        <f t="shared" si="109"/>
        <v>0.23488666785650542</v>
      </c>
      <c r="B314" s="9">
        <f t="shared" si="110"/>
        <v>4846.08</v>
      </c>
      <c r="C314" s="65">
        <f t="shared" si="104"/>
        <v>0.1</v>
      </c>
      <c r="D314" s="9">
        <f t="shared" si="111"/>
        <v>4846.08</v>
      </c>
      <c r="E314" s="66">
        <f t="shared" si="105"/>
        <v>0.1</v>
      </c>
      <c r="F314" s="9">
        <f t="shared" si="112"/>
        <v>4846.08</v>
      </c>
      <c r="G314" s="68">
        <f t="shared" si="106"/>
        <v>9.9985053270505589E-4</v>
      </c>
      <c r="H314" s="9">
        <f t="shared" si="113"/>
        <v>4846.08</v>
      </c>
      <c r="I314" s="66">
        <f t="shared" si="114"/>
        <v>9.9985053270505589E-4</v>
      </c>
      <c r="J314" s="9">
        <f t="shared" si="115"/>
        <v>4846.08</v>
      </c>
      <c r="K314" s="9">
        <f t="shared" si="107"/>
        <v>9.9985053270505589E-4</v>
      </c>
      <c r="L314" s="9">
        <f t="shared" si="108"/>
        <v>4846.08</v>
      </c>
    </row>
    <row r="315" spans="1:12">
      <c r="A315" s="66">
        <f t="shared" si="109"/>
        <v>0.2609851865072283</v>
      </c>
      <c r="B315" s="9">
        <f t="shared" si="110"/>
        <v>5307.46</v>
      </c>
      <c r="C315" s="65">
        <f t="shared" si="104"/>
        <v>0.1</v>
      </c>
      <c r="D315" s="9">
        <f t="shared" si="111"/>
        <v>5307.46</v>
      </c>
      <c r="E315" s="66">
        <f t="shared" si="105"/>
        <v>0.1</v>
      </c>
      <c r="F315" s="9">
        <f t="shared" si="112"/>
        <v>5307.46</v>
      </c>
      <c r="G315" s="68">
        <f t="shared" si="106"/>
        <v>9.9985141048105361E-4</v>
      </c>
      <c r="H315" s="9">
        <f t="shared" si="113"/>
        <v>5307.46</v>
      </c>
      <c r="I315" s="66">
        <f t="shared" si="114"/>
        <v>9.9985141048105361E-4</v>
      </c>
      <c r="J315" s="9">
        <f t="shared" si="115"/>
        <v>5307.46</v>
      </c>
      <c r="K315" s="9">
        <f t="shared" si="107"/>
        <v>9.9985141048105361E-4</v>
      </c>
      <c r="L315" s="9">
        <f t="shared" si="108"/>
        <v>5307.46</v>
      </c>
    </row>
    <row r="316" spans="1:12">
      <c r="A316" s="66">
        <f t="shared" si="109"/>
        <v>0.31318222380867389</v>
      </c>
      <c r="B316" s="9">
        <f t="shared" si="110"/>
        <v>5805.01</v>
      </c>
      <c r="C316" s="65">
        <f t="shared" si="104"/>
        <v>5.7770377698678432E-2</v>
      </c>
      <c r="D316" s="9">
        <f t="shared" si="111"/>
        <v>5805.01</v>
      </c>
      <c r="E316" s="66">
        <f t="shared" si="105"/>
        <v>0.1</v>
      </c>
      <c r="F316" s="9">
        <f t="shared" si="112"/>
        <v>5805.01</v>
      </c>
      <c r="G316" s="68">
        <f t="shared" si="106"/>
        <v>9.9985226534311951E-4</v>
      </c>
      <c r="H316" s="9">
        <f t="shared" si="113"/>
        <v>5805.01</v>
      </c>
      <c r="I316" s="66">
        <f t="shared" si="114"/>
        <v>9.9985226534311951E-4</v>
      </c>
      <c r="J316" s="9">
        <f t="shared" si="115"/>
        <v>5805.01</v>
      </c>
      <c r="K316" s="9">
        <f t="shared" si="107"/>
        <v>9.9985226534311951E-4</v>
      </c>
      <c r="L316" s="9">
        <f t="shared" si="108"/>
        <v>5805.01</v>
      </c>
    </row>
    <row r="317" spans="1:12">
      <c r="A317" s="66">
        <f t="shared" si="109"/>
        <v>0.46977333571301083</v>
      </c>
      <c r="B317" s="9">
        <f t="shared" si="110"/>
        <v>6354.54</v>
      </c>
      <c r="C317" s="65">
        <f t="shared" si="104"/>
        <v>0.21436148960301538</v>
      </c>
      <c r="D317" s="9">
        <f t="shared" si="111"/>
        <v>6354.54</v>
      </c>
      <c r="E317" s="66">
        <f t="shared" si="105"/>
        <v>7.5115647792967977E-2</v>
      </c>
      <c r="F317" s="9">
        <f t="shared" si="112"/>
        <v>6354.54</v>
      </c>
      <c r="G317" s="68">
        <f t="shared" si="106"/>
        <v>9.9985311830337316E-4</v>
      </c>
      <c r="H317" s="9">
        <f t="shared" si="113"/>
        <v>6354.54</v>
      </c>
      <c r="I317" s="66">
        <f t="shared" si="114"/>
        <v>7.6115500911271353E-2</v>
      </c>
      <c r="J317" s="9">
        <f t="shared" si="115"/>
        <v>6354.54</v>
      </c>
      <c r="K317" s="9">
        <f t="shared" si="107"/>
        <v>7.6115500911271353E-2</v>
      </c>
      <c r="L317" s="9">
        <f t="shared" si="108"/>
        <v>6354.54</v>
      </c>
    </row>
    <row r="318" spans="1:12">
      <c r="A318" s="66">
        <f t="shared" si="109"/>
        <v>0.67856148491879353</v>
      </c>
      <c r="B318" s="9">
        <f t="shared" si="110"/>
        <v>6946.51</v>
      </c>
      <c r="C318" s="65">
        <f t="shared" si="104"/>
        <v>0.42314963880879808</v>
      </c>
      <c r="D318" s="9">
        <f t="shared" si="111"/>
        <v>6946.51</v>
      </c>
      <c r="E318" s="66">
        <f t="shared" si="105"/>
        <v>0.47958177613112074</v>
      </c>
      <c r="F318" s="9">
        <f t="shared" si="112"/>
        <v>6946.51</v>
      </c>
      <c r="G318" s="68">
        <f t="shared" si="106"/>
        <v>9.998539486946365E-4</v>
      </c>
      <c r="H318" s="9">
        <f t="shared" si="113"/>
        <v>6946.51</v>
      </c>
      <c r="I318" s="66">
        <f t="shared" si="114"/>
        <v>0.48058163007981536</v>
      </c>
      <c r="J318" s="9">
        <f t="shared" si="115"/>
        <v>6946.51</v>
      </c>
      <c r="K318" s="9">
        <f t="shared" si="107"/>
        <v>0.48058163007981536</v>
      </c>
      <c r="L318" s="9">
        <f t="shared" si="108"/>
        <v>6946.51</v>
      </c>
    </row>
    <row r="319" spans="1:12">
      <c r="A319" s="66">
        <f t="shared" si="109"/>
        <v>0.93954667142602166</v>
      </c>
      <c r="B319" s="9">
        <f t="shared" si="110"/>
        <v>7608.18</v>
      </c>
      <c r="C319" s="65">
        <f t="shared" si="104"/>
        <v>0.68413482531602621</v>
      </c>
      <c r="D319" s="9">
        <f t="shared" si="111"/>
        <v>7608.18</v>
      </c>
      <c r="E319" s="66">
        <f t="shared" si="105"/>
        <v>0.84136449402006841</v>
      </c>
      <c r="F319" s="9">
        <f t="shared" si="112"/>
        <v>7608.18</v>
      </c>
      <c r="G319" s="68">
        <f t="shared" si="106"/>
        <v>9.9985478729852921E-4</v>
      </c>
      <c r="H319" s="9">
        <f t="shared" si="113"/>
        <v>7608.18</v>
      </c>
      <c r="I319" s="66">
        <f t="shared" si="114"/>
        <v>0.84236434880736699</v>
      </c>
      <c r="J319" s="9">
        <f t="shared" si="115"/>
        <v>7608.18</v>
      </c>
      <c r="K319" s="9">
        <f t="shared" si="107"/>
        <v>0.84236434880736699</v>
      </c>
      <c r="L319" s="9">
        <f t="shared" si="108"/>
        <v>7608.18</v>
      </c>
    </row>
    <row r="320" spans="1:12">
      <c r="A320" s="66">
        <f t="shared" si="109"/>
        <v>1.3049259325361413</v>
      </c>
      <c r="B320" s="9">
        <f t="shared" si="110"/>
        <v>8317.5300000000007</v>
      </c>
      <c r="C320" s="65">
        <f t="shared" si="104"/>
        <v>1.0495140864261459</v>
      </c>
      <c r="D320" s="9">
        <f t="shared" si="111"/>
        <v>8317.5300000000007</v>
      </c>
      <c r="E320" s="66">
        <f t="shared" si="105"/>
        <v>1.0948584636763083</v>
      </c>
      <c r="F320" s="9">
        <f t="shared" si="112"/>
        <v>8317.5300000000007</v>
      </c>
      <c r="G320" s="68">
        <f t="shared" si="106"/>
        <v>9.9985559962579391E-4</v>
      </c>
      <c r="H320" s="9">
        <f t="shared" si="113"/>
        <v>8317.5300000000007</v>
      </c>
      <c r="I320" s="66">
        <f t="shared" si="114"/>
        <v>1.0958583192759341</v>
      </c>
      <c r="J320" s="9">
        <f t="shared" si="115"/>
        <v>8317.5300000000007</v>
      </c>
      <c r="K320" s="9">
        <f t="shared" si="107"/>
        <v>1.0958583192759341</v>
      </c>
      <c r="L320" s="9">
        <f t="shared" si="108"/>
        <v>8317.5300000000007</v>
      </c>
    </row>
    <row r="321" spans="1:12">
      <c r="A321" s="66">
        <f t="shared" si="109"/>
        <v>1.5398126003926469</v>
      </c>
      <c r="B321" s="9">
        <f t="shared" si="110"/>
        <v>9096.07</v>
      </c>
      <c r="C321" s="65">
        <f t="shared" ref="C321:C342" si="116">IF(D104&lt;0.0001,0.1,IF(D104="",0.001,D104))</f>
        <v>1.2844007542826514</v>
      </c>
      <c r="D321" s="9">
        <f t="shared" si="111"/>
        <v>9096.07</v>
      </c>
      <c r="E321" s="66">
        <f t="shared" ref="E321:E342" si="117">IF(E104&lt;0.0001,0.1,IF(E104="",E320,E104))</f>
        <v>1.2793427857261572</v>
      </c>
      <c r="F321" s="9">
        <f t="shared" si="112"/>
        <v>9096.07</v>
      </c>
      <c r="G321" s="68">
        <f t="shared" ref="G321:G342" si="118">IF(G104&lt;0.0001,0.1,IF(G104="",0.0001,G104))</f>
        <v>9.9985640592403628E-4</v>
      </c>
      <c r="H321" s="9">
        <f t="shared" si="113"/>
        <v>9096.07</v>
      </c>
      <c r="I321" s="66">
        <f t="shared" si="114"/>
        <v>1.2803426421320812</v>
      </c>
      <c r="J321" s="9">
        <f t="shared" si="115"/>
        <v>9096.07</v>
      </c>
      <c r="K321" s="9">
        <f t="shared" ref="K321:K342" si="119">IF(M104&lt;0.0001,0.1,IF(M104="",0.0001,M104))</f>
        <v>1.2803426421320812</v>
      </c>
      <c r="L321" s="9">
        <f t="shared" ref="L321:L342" si="120">IF(C105="",D321,C105)</f>
        <v>9096.07</v>
      </c>
    </row>
    <row r="322" spans="1:12">
      <c r="A322" s="66">
        <f t="shared" ref="A322:A342" si="121">IF(B105="",A321,IF(B105&lt;0.0001,0.1,B105))</f>
        <v>1.7225022309477065</v>
      </c>
      <c r="B322" s="9">
        <f t="shared" ref="B322:B342" si="122">IF(A105="",B321,A105)</f>
        <v>9957.02</v>
      </c>
      <c r="C322" s="65">
        <f t="shared" si="116"/>
        <v>1.467090384837711</v>
      </c>
      <c r="D322" s="9">
        <f t="shared" ref="D322:D342" si="123">IF(A105="",B321,A105)</f>
        <v>9957.02</v>
      </c>
      <c r="E322" s="66">
        <f t="shared" si="117"/>
        <v>1.4188000880249809</v>
      </c>
      <c r="F322" s="9">
        <f t="shared" ref="F322:F342" si="124">IF(A105="",B321,A105)</f>
        <v>9957.02</v>
      </c>
      <c r="G322" s="68">
        <f t="shared" si="118"/>
        <v>9.9985721175920418E-4</v>
      </c>
      <c r="H322" s="9">
        <f t="shared" ref="H322:H342" si="125">IF(A105="",B321,A105)</f>
        <v>9957.02</v>
      </c>
      <c r="I322" s="66">
        <f t="shared" ref="I322:I342" si="126">IF(I105&lt;0.0001,0.1,IF(I105="",I321,I105))</f>
        <v>1.41979994523674</v>
      </c>
      <c r="J322" s="9">
        <f t="shared" ref="J322:J342" si="127">IF(A105="",B321,A105)</f>
        <v>9957.02</v>
      </c>
      <c r="K322" s="9">
        <f t="shared" si="119"/>
        <v>1.41979994523674</v>
      </c>
      <c r="L322" s="9">
        <f t="shared" si="120"/>
        <v>9957.02</v>
      </c>
    </row>
    <row r="323" spans="1:12">
      <c r="A323" s="66">
        <f t="shared" si="121"/>
        <v>1.9051918615027661</v>
      </c>
      <c r="B323" s="9">
        <f t="shared" si="122"/>
        <v>10896.29</v>
      </c>
      <c r="C323" s="65">
        <f t="shared" si="116"/>
        <v>1.6497800153927706</v>
      </c>
      <c r="D323" s="9">
        <f t="shared" si="123"/>
        <v>10896.29</v>
      </c>
      <c r="E323" s="66">
        <f t="shared" si="117"/>
        <v>1.5260369734399495</v>
      </c>
      <c r="F323" s="9">
        <f t="shared" si="124"/>
        <v>10896.29</v>
      </c>
      <c r="G323" s="68">
        <f t="shared" si="118"/>
        <v>9.9985800605190112E-4</v>
      </c>
      <c r="H323" s="9">
        <f t="shared" si="125"/>
        <v>10896.29</v>
      </c>
      <c r="I323" s="66">
        <f t="shared" si="126"/>
        <v>1.5270368314460014</v>
      </c>
      <c r="J323" s="9">
        <f t="shared" si="127"/>
        <v>10896.29</v>
      </c>
      <c r="K323" s="9">
        <f t="shared" si="119"/>
        <v>1.5270368314460014</v>
      </c>
      <c r="L323" s="9">
        <f t="shared" si="120"/>
        <v>10896.29</v>
      </c>
    </row>
    <row r="324" spans="1:12">
      <c r="A324" s="66">
        <f t="shared" si="121"/>
        <v>1.9834874174549348</v>
      </c>
      <c r="B324" s="9">
        <f t="shared" si="122"/>
        <v>11895.89</v>
      </c>
      <c r="C324" s="65">
        <f t="shared" si="116"/>
        <v>1.7280755713449394</v>
      </c>
      <c r="D324" s="9">
        <f t="shared" si="123"/>
        <v>11895.89</v>
      </c>
      <c r="E324" s="66">
        <f t="shared" si="117"/>
        <v>1.6090827065724449</v>
      </c>
      <c r="F324" s="9">
        <f t="shared" si="124"/>
        <v>11895.89</v>
      </c>
      <c r="G324" s="68">
        <f t="shared" si="118"/>
        <v>9.998587709819538E-4</v>
      </c>
      <c r="H324" s="9">
        <f t="shared" si="125"/>
        <v>11895.89</v>
      </c>
      <c r="I324" s="66">
        <f t="shared" si="126"/>
        <v>1.6100825653434268</v>
      </c>
      <c r="J324" s="9">
        <f t="shared" si="127"/>
        <v>11895.89</v>
      </c>
      <c r="K324" s="9">
        <f t="shared" si="119"/>
        <v>1.6100825653434268</v>
      </c>
      <c r="L324" s="9">
        <f t="shared" si="120"/>
        <v>11895.89</v>
      </c>
    </row>
    <row r="325" spans="1:12">
      <c r="A325" s="66">
        <f t="shared" si="121"/>
        <v>2.0356844547563804</v>
      </c>
      <c r="B325" s="9">
        <f t="shared" si="122"/>
        <v>12994.1</v>
      </c>
      <c r="C325" s="65">
        <f t="shared" si="116"/>
        <v>1.7802726086463849</v>
      </c>
      <c r="D325" s="9">
        <f t="shared" si="123"/>
        <v>12994.1</v>
      </c>
      <c r="E325" s="66">
        <f t="shared" si="117"/>
        <v>1.6771796464161659</v>
      </c>
      <c r="F325" s="9">
        <f t="shared" si="124"/>
        <v>12994.1</v>
      </c>
      <c r="G325" s="68">
        <f t="shared" si="118"/>
        <v>9.9985953227543908E-4</v>
      </c>
      <c r="H325" s="9">
        <f t="shared" si="125"/>
        <v>12994.1</v>
      </c>
      <c r="I325" s="66">
        <f t="shared" si="126"/>
        <v>1.6781795059484415</v>
      </c>
      <c r="J325" s="9">
        <f t="shared" si="127"/>
        <v>12994.1</v>
      </c>
      <c r="K325" s="9">
        <f t="shared" si="119"/>
        <v>1.6781795059484415</v>
      </c>
      <c r="L325" s="9">
        <f t="shared" si="120"/>
        <v>12994.1</v>
      </c>
    </row>
    <row r="326" spans="1:12">
      <c r="A326" s="66">
        <f t="shared" si="121"/>
        <v>2.0878814920578264</v>
      </c>
      <c r="B326" s="9">
        <f t="shared" si="122"/>
        <v>14294.55</v>
      </c>
      <c r="C326" s="65">
        <f t="shared" si="116"/>
        <v>1.8324696459478309</v>
      </c>
      <c r="D326" s="9">
        <f t="shared" si="123"/>
        <v>14294.55</v>
      </c>
      <c r="E326" s="66">
        <f t="shared" si="117"/>
        <v>1.7377856453258784</v>
      </c>
      <c r="F326" s="9">
        <f t="shared" si="124"/>
        <v>14294.55</v>
      </c>
      <c r="G326" s="68">
        <f t="shared" si="118"/>
        <v>9.9986034544523035E-4</v>
      </c>
      <c r="H326" s="9">
        <f t="shared" si="125"/>
        <v>14294.55</v>
      </c>
      <c r="I326" s="66">
        <f t="shared" si="126"/>
        <v>1.7387855056713237</v>
      </c>
      <c r="J326" s="9">
        <f t="shared" si="127"/>
        <v>14294.55</v>
      </c>
      <c r="K326" s="9">
        <f t="shared" si="119"/>
        <v>1.7387855056713237</v>
      </c>
      <c r="L326" s="9">
        <f t="shared" si="120"/>
        <v>14294.55</v>
      </c>
    </row>
    <row r="327" spans="1:12">
      <c r="A327" s="66">
        <f t="shared" si="121"/>
        <v>2.1139800107085489</v>
      </c>
      <c r="B327" s="9">
        <f t="shared" si="122"/>
        <v>15593.98</v>
      </c>
      <c r="C327" s="65">
        <f t="shared" si="116"/>
        <v>1.8585681645985535</v>
      </c>
      <c r="D327" s="9">
        <f t="shared" si="123"/>
        <v>15593.98</v>
      </c>
      <c r="E327" s="66">
        <f t="shared" si="117"/>
        <v>1.7841232210890838</v>
      </c>
      <c r="F327" s="9">
        <f t="shared" si="124"/>
        <v>15593.98</v>
      </c>
      <c r="G327" s="68">
        <f t="shared" si="118"/>
        <v>9.9986107903618201E-4</v>
      </c>
      <c r="H327" s="9">
        <f t="shared" si="125"/>
        <v>15593.98</v>
      </c>
      <c r="I327" s="66">
        <f t="shared" si="126"/>
        <v>1.7851230821681201</v>
      </c>
      <c r="J327" s="9">
        <f t="shared" si="127"/>
        <v>15593.98</v>
      </c>
      <c r="K327" s="9">
        <f t="shared" si="119"/>
        <v>1.7851230821681201</v>
      </c>
      <c r="L327" s="9">
        <f t="shared" si="120"/>
        <v>15593.98</v>
      </c>
    </row>
    <row r="328" spans="1:12">
      <c r="A328" s="66">
        <f t="shared" si="121"/>
        <v>2.1400785293592715</v>
      </c>
      <c r="B328" s="9">
        <f t="shared" si="122"/>
        <v>17092.98</v>
      </c>
      <c r="C328" s="65">
        <f t="shared" si="116"/>
        <v>1.884666683249276</v>
      </c>
      <c r="D328" s="9">
        <f t="shared" si="123"/>
        <v>17092.98</v>
      </c>
      <c r="E328" s="66">
        <f t="shared" si="117"/>
        <v>1.8258197207676214</v>
      </c>
      <c r="F328" s="9">
        <f t="shared" si="124"/>
        <v>17092.98</v>
      </c>
      <c r="G328" s="68">
        <f t="shared" si="118"/>
        <v>9.9986184459118378E-4</v>
      </c>
      <c r="H328" s="9">
        <f t="shared" si="125"/>
        <v>17092.98</v>
      </c>
      <c r="I328" s="66">
        <f t="shared" si="126"/>
        <v>1.8268195826122127</v>
      </c>
      <c r="J328" s="9">
        <f t="shared" si="127"/>
        <v>17092.98</v>
      </c>
      <c r="K328" s="9">
        <f t="shared" si="119"/>
        <v>1.8268195826122127</v>
      </c>
      <c r="L328" s="9">
        <f t="shared" si="120"/>
        <v>17092.98</v>
      </c>
    </row>
    <row r="329" spans="1:12">
      <c r="A329" s="66">
        <f t="shared" si="121"/>
        <v>2.1661770480099944</v>
      </c>
      <c r="B329" s="9">
        <f t="shared" si="122"/>
        <v>18693.38</v>
      </c>
      <c r="C329" s="65">
        <f t="shared" si="116"/>
        <v>1.910765201899999</v>
      </c>
      <c r="D329" s="9">
        <f t="shared" si="123"/>
        <v>18693.38</v>
      </c>
      <c r="E329" s="66">
        <f t="shared" si="117"/>
        <v>1.8608268448864451</v>
      </c>
      <c r="F329" s="9">
        <f t="shared" si="124"/>
        <v>18693.38</v>
      </c>
      <c r="G329" s="68">
        <f t="shared" si="118"/>
        <v>9.998625830357885E-4</v>
      </c>
      <c r="H329" s="9">
        <f t="shared" si="125"/>
        <v>18693.38</v>
      </c>
      <c r="I329" s="66">
        <f t="shared" si="126"/>
        <v>1.861826707469481</v>
      </c>
      <c r="J329" s="9">
        <f t="shared" si="127"/>
        <v>18693.38</v>
      </c>
      <c r="K329" s="9">
        <f t="shared" si="119"/>
        <v>1.861826707469481</v>
      </c>
      <c r="L329" s="9">
        <f t="shared" si="120"/>
        <v>18693.38</v>
      </c>
    </row>
    <row r="330" spans="1:12">
      <c r="A330" s="66">
        <f t="shared" si="121"/>
        <v>2.1922755666607165</v>
      </c>
      <c r="B330" s="9">
        <f t="shared" si="122"/>
        <v>20393.310000000001</v>
      </c>
      <c r="C330" s="65">
        <f t="shared" si="116"/>
        <v>1.9368637205507211</v>
      </c>
      <c r="D330" s="9">
        <f t="shared" si="123"/>
        <v>20393.310000000001</v>
      </c>
      <c r="E330" s="66">
        <f t="shared" si="117"/>
        <v>1.8905443769358945</v>
      </c>
      <c r="F330" s="9">
        <f t="shared" si="124"/>
        <v>20393.310000000001</v>
      </c>
      <c r="G330" s="68">
        <f t="shared" si="118"/>
        <v>9.9986329361781531E-4</v>
      </c>
      <c r="H330" s="9">
        <f t="shared" si="125"/>
        <v>20393.310000000001</v>
      </c>
      <c r="I330" s="66">
        <f t="shared" si="126"/>
        <v>1.8915442402295124</v>
      </c>
      <c r="J330" s="9">
        <f t="shared" si="127"/>
        <v>20393.310000000001</v>
      </c>
      <c r="K330" s="9">
        <f t="shared" si="119"/>
        <v>1.8915442402295124</v>
      </c>
      <c r="L330" s="9">
        <f t="shared" si="120"/>
        <v>20393.310000000001</v>
      </c>
    </row>
    <row r="331" spans="1:12">
      <c r="A331" s="66">
        <f t="shared" si="121"/>
        <v>2.2183740853114395</v>
      </c>
      <c r="B331" s="9">
        <f t="shared" si="122"/>
        <v>22294.79</v>
      </c>
      <c r="C331" s="65">
        <f t="shared" si="116"/>
        <v>1.9629622392014441</v>
      </c>
      <c r="D331" s="9">
        <f t="shared" si="123"/>
        <v>22294.79</v>
      </c>
      <c r="E331" s="66">
        <f t="shared" si="117"/>
        <v>1.9173514984607452</v>
      </c>
      <c r="F331" s="9">
        <f t="shared" si="124"/>
        <v>22294.79</v>
      </c>
      <c r="G331" s="68">
        <f t="shared" si="118"/>
        <v>9.9986401383721181E-4</v>
      </c>
      <c r="H331" s="9">
        <f t="shared" si="125"/>
        <v>22294.79</v>
      </c>
      <c r="I331" s="66">
        <f t="shared" si="126"/>
        <v>1.9183513624745823</v>
      </c>
      <c r="J331" s="9">
        <f t="shared" si="127"/>
        <v>22294.79</v>
      </c>
      <c r="K331" s="9">
        <f t="shared" si="119"/>
        <v>1.9183513624745823</v>
      </c>
      <c r="L331" s="9">
        <f t="shared" si="120"/>
        <v>22294.79</v>
      </c>
    </row>
    <row r="332" spans="1:12">
      <c r="A332" s="66">
        <f t="shared" si="121"/>
        <v>2.2183740853114395</v>
      </c>
      <c r="B332" s="9">
        <f t="shared" si="122"/>
        <v>24396.11</v>
      </c>
      <c r="C332" s="65">
        <f t="shared" si="116"/>
        <v>1.9629622392014441</v>
      </c>
      <c r="D332" s="9">
        <f t="shared" si="123"/>
        <v>24396.11</v>
      </c>
      <c r="E332" s="66">
        <f t="shared" si="117"/>
        <v>1.9413370977698823</v>
      </c>
      <c r="F332" s="9">
        <f t="shared" si="124"/>
        <v>24396.11</v>
      </c>
      <c r="G332" s="68">
        <f t="shared" si="118"/>
        <v>9.9986473385980479E-4</v>
      </c>
      <c r="H332" s="9">
        <f t="shared" si="125"/>
        <v>24396.11</v>
      </c>
      <c r="I332" s="66">
        <f t="shared" si="126"/>
        <v>1.9423369625037421</v>
      </c>
      <c r="J332" s="9">
        <f t="shared" si="127"/>
        <v>24396.11</v>
      </c>
      <c r="K332" s="9">
        <f t="shared" si="119"/>
        <v>1.9423369625037421</v>
      </c>
      <c r="L332" s="9">
        <f t="shared" si="120"/>
        <v>24396.11</v>
      </c>
    </row>
    <row r="333" spans="1:12">
      <c r="A333" s="66">
        <f t="shared" si="121"/>
        <v>2.2183740853114395</v>
      </c>
      <c r="B333" s="9">
        <f t="shared" si="122"/>
        <v>26696.95</v>
      </c>
      <c r="C333" s="65">
        <f t="shared" si="116"/>
        <v>1.9629622392014441</v>
      </c>
      <c r="D333" s="9">
        <f t="shared" si="123"/>
        <v>26696.95</v>
      </c>
      <c r="E333" s="66">
        <f t="shared" si="117"/>
        <v>1.962724506843204</v>
      </c>
      <c r="F333" s="9">
        <f t="shared" si="124"/>
        <v>26696.95</v>
      </c>
      <c r="G333" s="68">
        <f t="shared" si="118"/>
        <v>9.9986544673019446E-4</v>
      </c>
      <c r="H333" s="9">
        <f t="shared" si="125"/>
        <v>26696.95</v>
      </c>
      <c r="I333" s="66">
        <f t="shared" si="126"/>
        <v>1.9637243722899342</v>
      </c>
      <c r="J333" s="9">
        <f t="shared" si="127"/>
        <v>26696.95</v>
      </c>
      <c r="K333" s="9">
        <f t="shared" si="119"/>
        <v>1.9637243722899342</v>
      </c>
      <c r="L333" s="9">
        <f t="shared" si="120"/>
        <v>26696.95</v>
      </c>
    </row>
    <row r="334" spans="1:12">
      <c r="A334" s="66">
        <f t="shared" si="121"/>
        <v>2.2183740853114395</v>
      </c>
      <c r="B334" s="9">
        <f t="shared" si="122"/>
        <v>29297.45</v>
      </c>
      <c r="C334" s="65">
        <f t="shared" si="116"/>
        <v>1.9629622392014441</v>
      </c>
      <c r="D334" s="9">
        <f t="shared" si="123"/>
        <v>29297.45</v>
      </c>
      <c r="E334" s="66">
        <f t="shared" si="117"/>
        <v>1.9824712380061886</v>
      </c>
      <c r="F334" s="9">
        <f t="shared" si="124"/>
        <v>29297.45</v>
      </c>
      <c r="G334" s="68">
        <f t="shared" si="118"/>
        <v>9.9986617412139316E-4</v>
      </c>
      <c r="H334" s="9">
        <f t="shared" si="125"/>
        <v>29297.45</v>
      </c>
      <c r="I334" s="66">
        <f t="shared" si="126"/>
        <v>1.9834711041803099</v>
      </c>
      <c r="J334" s="9">
        <f t="shared" si="127"/>
        <v>29297.45</v>
      </c>
      <c r="K334" s="9">
        <f t="shared" si="119"/>
        <v>1.9834711041803099</v>
      </c>
      <c r="L334" s="9">
        <f t="shared" si="120"/>
        <v>29297.45</v>
      </c>
    </row>
    <row r="335" spans="1:12">
      <c r="A335" s="66">
        <f t="shared" si="121"/>
        <v>2.2183740853114395</v>
      </c>
      <c r="B335" s="9">
        <f t="shared" si="122"/>
        <v>31999.85</v>
      </c>
      <c r="C335" s="65">
        <f t="shared" si="116"/>
        <v>1.9629622392014441</v>
      </c>
      <c r="D335" s="9">
        <f t="shared" si="123"/>
        <v>31999.85</v>
      </c>
      <c r="E335" s="66">
        <f t="shared" si="117"/>
        <v>1.9993641822634118</v>
      </c>
      <c r="F335" s="9">
        <f t="shared" si="124"/>
        <v>31999.85</v>
      </c>
      <c r="G335" s="68">
        <f t="shared" si="118"/>
        <v>9.9986685733441383E-4</v>
      </c>
      <c r="H335" s="9">
        <f t="shared" si="125"/>
        <v>31999.85</v>
      </c>
      <c r="I335" s="66">
        <f t="shared" si="126"/>
        <v>2.0003640491207464</v>
      </c>
      <c r="J335" s="9">
        <f t="shared" si="127"/>
        <v>31999.85</v>
      </c>
      <c r="K335" s="9">
        <f t="shared" si="119"/>
        <v>2.0003640491207464</v>
      </c>
      <c r="L335" s="9">
        <f t="shared" si="120"/>
        <v>31999.85</v>
      </c>
    </row>
    <row r="336" spans="1:12">
      <c r="A336" s="66">
        <f t="shared" si="121"/>
        <v>2.2183740853114395</v>
      </c>
      <c r="B336" s="9">
        <f t="shared" si="122"/>
        <v>34999.25</v>
      </c>
      <c r="C336" s="65">
        <f t="shared" si="116"/>
        <v>1.9629622392014441</v>
      </c>
      <c r="D336" s="9">
        <f t="shared" si="123"/>
        <v>34999.25</v>
      </c>
      <c r="E336" s="66">
        <f t="shared" si="117"/>
        <v>2.014932653717572</v>
      </c>
      <c r="F336" s="9">
        <f t="shared" si="124"/>
        <v>34999.25</v>
      </c>
      <c r="G336" s="68">
        <f t="shared" si="118"/>
        <v>9.998675440130399E-4</v>
      </c>
      <c r="H336" s="9">
        <f t="shared" si="125"/>
        <v>34999.25</v>
      </c>
      <c r="I336" s="66">
        <f t="shared" si="126"/>
        <v>2.0159325212615848</v>
      </c>
      <c r="J336" s="9">
        <f t="shared" si="127"/>
        <v>34999.25</v>
      </c>
      <c r="K336" s="9">
        <f t="shared" si="119"/>
        <v>2.0159325212615848</v>
      </c>
      <c r="L336" s="9">
        <f t="shared" si="120"/>
        <v>34999.25</v>
      </c>
    </row>
    <row r="337" spans="1:12">
      <c r="A337" s="66">
        <f t="shared" si="121"/>
        <v>2.2183740853114395</v>
      </c>
      <c r="B337" s="9">
        <f t="shared" si="122"/>
        <v>38296.83</v>
      </c>
      <c r="C337" s="65">
        <f t="shared" si="116"/>
        <v>1.9629622392014441</v>
      </c>
      <c r="D337" s="9">
        <f t="shared" si="123"/>
        <v>38296.83</v>
      </c>
      <c r="E337" s="66">
        <f t="shared" si="117"/>
        <v>2.0291823425342477</v>
      </c>
      <c r="F337" s="9">
        <f t="shared" si="124"/>
        <v>38296.83</v>
      </c>
      <c r="G337" s="68">
        <f t="shared" si="118"/>
        <v>9.9986822700370587E-4</v>
      </c>
      <c r="H337" s="9">
        <f t="shared" si="125"/>
        <v>38296.83</v>
      </c>
      <c r="I337" s="66">
        <f t="shared" si="126"/>
        <v>2.0301822107612515</v>
      </c>
      <c r="J337" s="9">
        <f t="shared" si="127"/>
        <v>38296.83</v>
      </c>
      <c r="K337" s="9">
        <f t="shared" si="119"/>
        <v>2.0301822107612515</v>
      </c>
      <c r="L337" s="9">
        <f t="shared" si="120"/>
        <v>38296.83</v>
      </c>
    </row>
    <row r="338" spans="1:12">
      <c r="A338" s="66">
        <f t="shared" si="121"/>
        <v>2.2183740853114395</v>
      </c>
      <c r="B338" s="9">
        <f t="shared" si="122"/>
        <v>41898.18</v>
      </c>
      <c r="C338" s="65">
        <f t="shared" si="116"/>
        <v>1.9629622392014441</v>
      </c>
      <c r="D338" s="9">
        <f t="shared" si="123"/>
        <v>41898.18</v>
      </c>
      <c r="E338" s="66">
        <f t="shared" si="117"/>
        <v>2.0421887146757567</v>
      </c>
      <c r="F338" s="9">
        <f t="shared" si="124"/>
        <v>41898.18</v>
      </c>
      <c r="G338" s="68">
        <f t="shared" si="118"/>
        <v>9.9986890175290575E-4</v>
      </c>
      <c r="H338" s="9">
        <f t="shared" si="125"/>
        <v>41898.18</v>
      </c>
      <c r="I338" s="66">
        <f t="shared" si="126"/>
        <v>2.0431885835775097</v>
      </c>
      <c r="J338" s="9">
        <f t="shared" si="127"/>
        <v>41898.18</v>
      </c>
      <c r="K338" s="9">
        <f t="shared" si="119"/>
        <v>2.0431885835775097</v>
      </c>
      <c r="L338" s="9">
        <f t="shared" si="120"/>
        <v>41898.18</v>
      </c>
    </row>
    <row r="339" spans="1:12">
      <c r="A339" s="66">
        <f t="shared" si="121"/>
        <v>2.2183740853114395</v>
      </c>
      <c r="B339" s="9">
        <f t="shared" si="122"/>
        <v>45788.66</v>
      </c>
      <c r="C339" s="65">
        <f t="shared" si="116"/>
        <v>1.9629622392014441</v>
      </c>
      <c r="D339" s="9">
        <f t="shared" si="123"/>
        <v>45788.66</v>
      </c>
      <c r="E339" s="66">
        <f t="shared" si="117"/>
        <v>2.0539906391789193</v>
      </c>
      <c r="F339" s="9">
        <f t="shared" si="124"/>
        <v>45788.66</v>
      </c>
      <c r="G339" s="68">
        <f t="shared" si="118"/>
        <v>9.9986956163312002E-4</v>
      </c>
      <c r="H339" s="9">
        <f t="shared" si="125"/>
        <v>45788.66</v>
      </c>
      <c r="I339" s="66">
        <f t="shared" si="126"/>
        <v>2.0549905087405524</v>
      </c>
      <c r="J339" s="9">
        <f t="shared" si="127"/>
        <v>45788.66</v>
      </c>
      <c r="K339" s="9">
        <f t="shared" si="119"/>
        <v>2.0549905087405524</v>
      </c>
      <c r="L339" s="9">
        <f t="shared" si="120"/>
        <v>45788.66</v>
      </c>
    </row>
    <row r="340" spans="1:12">
      <c r="A340" s="66">
        <f t="shared" si="121"/>
        <v>2.2183740853114395</v>
      </c>
      <c r="B340" s="9">
        <f t="shared" si="122"/>
        <v>50098.61</v>
      </c>
      <c r="C340" s="65">
        <f t="shared" si="116"/>
        <v>1.9629622392014441</v>
      </c>
      <c r="D340" s="9">
        <f t="shared" si="123"/>
        <v>50098.61</v>
      </c>
      <c r="E340" s="66">
        <f t="shared" si="117"/>
        <v>2.065009842978224</v>
      </c>
      <c r="F340" s="9">
        <f t="shared" si="124"/>
        <v>50098.61</v>
      </c>
      <c r="G340" s="68">
        <f t="shared" si="118"/>
        <v>9.9987022341457301E-4</v>
      </c>
      <c r="H340" s="9">
        <f t="shared" si="125"/>
        <v>50098.61</v>
      </c>
      <c r="I340" s="66">
        <f t="shared" si="126"/>
        <v>2.0660097132016384</v>
      </c>
      <c r="J340" s="9">
        <f t="shared" si="127"/>
        <v>50098.61</v>
      </c>
      <c r="K340" s="9">
        <f t="shared" si="119"/>
        <v>2.0660097132016384</v>
      </c>
      <c r="L340" s="9">
        <f t="shared" si="120"/>
        <v>50098.61</v>
      </c>
    </row>
    <row r="341" spans="1:12">
      <c r="A341" s="66">
        <f t="shared" si="121"/>
        <v>2.2183740853114395</v>
      </c>
      <c r="B341" s="9">
        <f t="shared" si="122"/>
        <v>54797.42</v>
      </c>
      <c r="C341" s="65">
        <f t="shared" si="116"/>
        <v>1.9629622392014441</v>
      </c>
      <c r="D341" s="9">
        <f t="shared" si="123"/>
        <v>54797.42</v>
      </c>
      <c r="E341" s="66">
        <f t="shared" si="117"/>
        <v>2.0751590624707408</v>
      </c>
      <c r="F341" s="9">
        <f t="shared" si="124"/>
        <v>54797.42</v>
      </c>
      <c r="G341" s="68">
        <f t="shared" si="118"/>
        <v>9.9987087629070702E-4</v>
      </c>
      <c r="H341" s="9">
        <f t="shared" si="125"/>
        <v>54797.42</v>
      </c>
      <c r="I341" s="66">
        <f t="shared" si="126"/>
        <v>2.0761589333470316</v>
      </c>
      <c r="J341" s="9">
        <f t="shared" si="127"/>
        <v>54797.42</v>
      </c>
      <c r="K341" s="9">
        <f t="shared" si="119"/>
        <v>2.0761589333470316</v>
      </c>
      <c r="L341" s="9">
        <f t="shared" si="120"/>
        <v>54797.42</v>
      </c>
    </row>
    <row r="342" spans="1:12">
      <c r="A342" s="66">
        <f t="shared" si="121"/>
        <v>2.2183740853114395</v>
      </c>
      <c r="B342" s="9">
        <f t="shared" si="122"/>
        <v>59998.23</v>
      </c>
      <c r="C342" s="65">
        <f t="shared" si="116"/>
        <v>1.9629622392014441</v>
      </c>
      <c r="D342" s="9">
        <f t="shared" si="123"/>
        <v>59998.23</v>
      </c>
      <c r="E342" s="66">
        <f t="shared" si="117"/>
        <v>2.0846715116436441</v>
      </c>
      <c r="F342" s="9">
        <f t="shared" si="124"/>
        <v>59998.23</v>
      </c>
      <c r="G342" s="68">
        <f t="shared" si="118"/>
        <v>9.9987152996241602E-4</v>
      </c>
      <c r="H342" s="9">
        <f t="shared" si="125"/>
        <v>59998.23</v>
      </c>
      <c r="I342" s="66">
        <f t="shared" si="126"/>
        <v>2.0856713831736067</v>
      </c>
      <c r="J342" s="9">
        <f t="shared" si="127"/>
        <v>59998.23</v>
      </c>
      <c r="K342" s="9">
        <f t="shared" si="119"/>
        <v>2.0856713831736067</v>
      </c>
      <c r="L342" s="9">
        <f t="shared" si="120"/>
        <v>59998.23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pageSetUpPr fitToPage="1"/>
  </sheetPr>
  <dimension ref="A1:AK346"/>
  <sheetViews>
    <sheetView zoomScale="50" workbookViewId="0">
      <selection activeCell="D4" sqref="D4:J4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19.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 t="str">
        <f>K4</f>
        <v xml:space="preserve"> </v>
      </c>
      <c r="AK2" s="21" t="str">
        <f>L4</f>
        <v xml:space="preserve"> </v>
      </c>
    </row>
    <row r="3" spans="1:37" ht="18" thickBot="1">
      <c r="A3" s="22" t="s">
        <v>7</v>
      </c>
      <c r="B3" s="23" t="s">
        <v>89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93</v>
      </c>
      <c r="C4" t="s">
        <v>127</v>
      </c>
      <c r="D4" s="34">
        <v>0.1</v>
      </c>
      <c r="E4" s="35">
        <v>0.5</v>
      </c>
      <c r="F4" s="34">
        <v>10</v>
      </c>
      <c r="G4" s="34">
        <v>10</v>
      </c>
      <c r="H4" s="36">
        <v>0.2</v>
      </c>
      <c r="I4" s="37">
        <v>500</v>
      </c>
      <c r="J4" s="34">
        <v>1E-3</v>
      </c>
      <c r="K4" s="36" t="s">
        <v>1</v>
      </c>
      <c r="L4" s="34" t="s">
        <v>1</v>
      </c>
      <c r="M4" s="34"/>
      <c r="N4" s="5"/>
      <c r="O4" s="38">
        <f>$G$4+$J$4+$M$4</f>
        <v>10.000999999999999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1.7</v>
      </c>
      <c r="C5" s="80" t="s">
        <v>128</v>
      </c>
      <c r="D5" s="43">
        <v>5807</v>
      </c>
      <c r="E5" s="44"/>
      <c r="F5" s="44" t="s">
        <v>17</v>
      </c>
      <c r="G5" s="79">
        <f>3.8068*($E$4^-1.334)*(($G$4/$F$4)^2)</f>
        <v>9.5969686221562185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5807</v>
      </c>
      <c r="Y5" s="10">
        <f>IF(D8="","",(-2*$T$4*COS($V$4*PI()/180))/(D5*69035))</f>
        <v>1.8344422503052424E-6</v>
      </c>
    </row>
    <row r="6" spans="1:37" ht="18" thickTop="1" thickBot="1">
      <c r="A6" s="53" t="s">
        <v>20</v>
      </c>
      <c r="B6" s="23">
        <v>8.2000000000000007E-3</v>
      </c>
      <c r="C6" s="54" t="s">
        <v>18</v>
      </c>
      <c r="E6" s="35"/>
      <c r="F6" s="34"/>
      <c r="G6" s="34"/>
      <c r="H6" s="36"/>
      <c r="I6" s="37"/>
      <c r="J6" s="34"/>
      <c r="P6" s="55">
        <f>AVERAGE(O8:O125)</f>
        <v>38.983991916446577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1.8344422503052425E-2</v>
      </c>
    </row>
    <row r="7" spans="1:37" ht="18" thickTop="1" thickBot="1">
      <c r="A7" s="59" t="s">
        <v>22</v>
      </c>
      <c r="B7" s="60" t="s">
        <v>23</v>
      </c>
      <c r="C7" s="55">
        <f>AVERAGE(O8:O125)</f>
        <v>38.983991916446577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1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0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0</v>
      </c>
      <c r="H8" s="66">
        <f t="shared" ref="H8:H39" si="4">IF(G8="","",IF(ABS(G8-F8)&lt;0.05,0,G8-F8))</f>
        <v>0</v>
      </c>
      <c r="I8" s="66">
        <f t="shared" ref="I8:I39" si="5">IF(G8="","",E8+G8)</f>
        <v>0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0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165255574674176E-3</v>
      </c>
      <c r="X8" s="68">
        <f t="shared" ref="X8:X39" si="15">IF(D8="","",IF(W8=" "," ",W8*10000))</f>
        <v>66.165255574674177</v>
      </c>
      <c r="Y8" s="68">
        <v>1E-4</v>
      </c>
      <c r="Z8" s="68">
        <v>1E-4</v>
      </c>
      <c r="AA8" s="66">
        <f t="shared" ref="AA8:AA39" si="16">(IF(M8="",(IF(I8="",E8,I8)),M8 ))</f>
        <v>0</v>
      </c>
      <c r="AB8" s="9">
        <v>1E-4</v>
      </c>
      <c r="AC8" s="11" t="s">
        <v>43</v>
      </c>
    </row>
    <row r="9" spans="1:37">
      <c r="A9">
        <v>1.81</v>
      </c>
      <c r="B9">
        <v>0</v>
      </c>
      <c r="D9" s="66">
        <f t="shared" si="0"/>
        <v>0</v>
      </c>
      <c r="E9" s="66">
        <f t="shared" si="1"/>
        <v>0</v>
      </c>
      <c r="F9" s="66">
        <f t="shared" si="2"/>
        <v>0</v>
      </c>
      <c r="G9" s="66">
        <f t="shared" si="3"/>
        <v>0</v>
      </c>
      <c r="H9" s="66">
        <f t="shared" si="4"/>
        <v>0</v>
      </c>
      <c r="I9" s="66">
        <f t="shared" si="5"/>
        <v>0</v>
      </c>
      <c r="J9" s="66">
        <f t="shared" si="6"/>
        <v>0</v>
      </c>
      <c r="K9" s="66">
        <f t="shared" si="7"/>
        <v>0</v>
      </c>
      <c r="L9" s="66">
        <f t="shared" si="8"/>
        <v>0</v>
      </c>
      <c r="M9" s="66">
        <f t="shared" si="9"/>
        <v>0</v>
      </c>
      <c r="N9" s="66">
        <f t="shared" si="10"/>
        <v>0</v>
      </c>
      <c r="O9" s="67">
        <f t="shared" si="11"/>
        <v>0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1E-4</v>
      </c>
      <c r="Z9" s="68">
        <f t="shared" ref="Z9:Z40" si="18">IF(D9-D8&lt;0.0001,0.0001,D9-D8)</f>
        <v>1E-4</v>
      </c>
      <c r="AA9" s="66">
        <f t="shared" si="16"/>
        <v>0</v>
      </c>
      <c r="AB9" s="68">
        <f t="shared" ref="AB9:AB40" si="19">IF(AA9-AA8&lt;0.0001,0.0001,AA9-AA8)</f>
        <v>1E-4</v>
      </c>
      <c r="AC9" s="11" t="str">
        <f>B3</f>
        <v>7060.7ft; SDGM-313</v>
      </c>
    </row>
    <row r="10" spans="1:37">
      <c r="A10">
        <v>1.96</v>
      </c>
      <c r="B10">
        <v>2.6840051155406601E-2</v>
      </c>
      <c r="D10" s="66">
        <f t="shared" si="0"/>
        <v>0</v>
      </c>
      <c r="E10" s="66">
        <f t="shared" si="1"/>
        <v>0</v>
      </c>
      <c r="F10" s="66">
        <f t="shared" si="2"/>
        <v>0</v>
      </c>
      <c r="G10" s="66">
        <f t="shared" si="3"/>
        <v>0</v>
      </c>
      <c r="H10" s="66">
        <f t="shared" si="4"/>
        <v>0</v>
      </c>
      <c r="I10" s="66">
        <f t="shared" si="5"/>
        <v>0</v>
      </c>
      <c r="J10" s="66">
        <f t="shared" si="6"/>
        <v>0</v>
      </c>
      <c r="K10" s="66">
        <f t="shared" si="7"/>
        <v>0</v>
      </c>
      <c r="L10" s="66">
        <f t="shared" si="8"/>
        <v>0</v>
      </c>
      <c r="M10" s="66">
        <f t="shared" si="9"/>
        <v>0</v>
      </c>
      <c r="N10" s="66">
        <f t="shared" si="10"/>
        <v>0</v>
      </c>
      <c r="O10" s="67">
        <f t="shared" si="11"/>
        <v>0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2.6840051155406601E-2</v>
      </c>
      <c r="Z10" s="68">
        <f t="shared" si="18"/>
        <v>1E-4</v>
      </c>
      <c r="AA10" s="66">
        <f t="shared" si="16"/>
        <v>0</v>
      </c>
      <c r="AB10" s="68">
        <f t="shared" si="19"/>
        <v>1E-4</v>
      </c>
      <c r="AC10" s="11" t="s">
        <v>91</v>
      </c>
    </row>
    <row r="11" spans="1:37">
      <c r="A11">
        <v>2.16</v>
      </c>
      <c r="B11">
        <v>2.6840051155406601E-2</v>
      </c>
      <c r="D11" s="66">
        <f t="shared" si="0"/>
        <v>0</v>
      </c>
      <c r="E11" s="66">
        <f t="shared" si="1"/>
        <v>0</v>
      </c>
      <c r="F11" s="66">
        <f t="shared" si="2"/>
        <v>0</v>
      </c>
      <c r="G11" s="66">
        <f t="shared" si="3"/>
        <v>0</v>
      </c>
      <c r="H11" s="66">
        <f t="shared" si="4"/>
        <v>0</v>
      </c>
      <c r="I11" s="66">
        <f t="shared" si="5"/>
        <v>0</v>
      </c>
      <c r="J11" s="66">
        <f t="shared" si="6"/>
        <v>0</v>
      </c>
      <c r="K11" s="66">
        <f t="shared" si="7"/>
        <v>0</v>
      </c>
      <c r="L11" s="66">
        <f t="shared" si="8"/>
        <v>0</v>
      </c>
      <c r="M11" s="66">
        <f t="shared" si="9"/>
        <v>0</v>
      </c>
      <c r="N11" s="66">
        <f t="shared" si="10"/>
        <v>0</v>
      </c>
      <c r="O11" s="67">
        <f t="shared" si="11"/>
        <v>0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317621053345103E-3</v>
      </c>
      <c r="X11" s="68">
        <f t="shared" si="15"/>
        <v>49.3176210533451</v>
      </c>
      <c r="Y11" s="68">
        <f t="shared" si="17"/>
        <v>1E-4</v>
      </c>
      <c r="Z11" s="68">
        <f t="shared" si="18"/>
        <v>1E-4</v>
      </c>
      <c r="AA11" s="66">
        <f t="shared" si="16"/>
        <v>0</v>
      </c>
      <c r="AB11" s="68">
        <f t="shared" si="19"/>
        <v>1E-4</v>
      </c>
      <c r="AC11" s="69" t="str">
        <f>B4</f>
        <v>MIC</v>
      </c>
    </row>
    <row r="12" spans="1:37">
      <c r="A12">
        <v>2.36</v>
      </c>
      <c r="B12">
        <v>5.3680102310813202E-2</v>
      </c>
      <c r="D12" s="66">
        <f t="shared" si="0"/>
        <v>0</v>
      </c>
      <c r="E12" s="66">
        <f t="shared" si="1"/>
        <v>0</v>
      </c>
      <c r="F12" s="66">
        <f t="shared" si="2"/>
        <v>0</v>
      </c>
      <c r="G12" s="66">
        <f t="shared" si="3"/>
        <v>0</v>
      </c>
      <c r="H12" s="66">
        <f t="shared" si="4"/>
        <v>0</v>
      </c>
      <c r="I12" s="66">
        <f t="shared" si="5"/>
        <v>0</v>
      </c>
      <c r="J12" s="66">
        <f t="shared" si="6"/>
        <v>0</v>
      </c>
      <c r="K12" s="66">
        <f t="shared" si="7"/>
        <v>0</v>
      </c>
      <c r="L12" s="66">
        <f t="shared" si="8"/>
        <v>0</v>
      </c>
      <c r="M12" s="66">
        <f t="shared" si="9"/>
        <v>0</v>
      </c>
      <c r="N12" s="66">
        <f t="shared" si="10"/>
        <v>0</v>
      </c>
      <c r="O12" s="67">
        <f t="shared" si="11"/>
        <v>0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2.6840051155406601E-2</v>
      </c>
      <c r="Z12" s="68">
        <f t="shared" si="18"/>
        <v>1E-4</v>
      </c>
      <c r="AA12" s="66">
        <f t="shared" si="16"/>
        <v>0</v>
      </c>
      <c r="AB12" s="68">
        <f t="shared" si="19"/>
        <v>1E-4</v>
      </c>
      <c r="AC12" s="11" t="s">
        <v>44</v>
      </c>
    </row>
    <row r="13" spans="1:37">
      <c r="A13">
        <v>2.57</v>
      </c>
      <c r="B13">
        <v>0.1073602046216264</v>
      </c>
      <c r="D13" s="66">
        <f t="shared" si="0"/>
        <v>0</v>
      </c>
      <c r="E13" s="66">
        <f t="shared" si="1"/>
        <v>0</v>
      </c>
      <c r="F13" s="66">
        <f t="shared" si="2"/>
        <v>0</v>
      </c>
      <c r="G13" s="66">
        <f t="shared" si="3"/>
        <v>0</v>
      </c>
      <c r="H13" s="66">
        <f t="shared" si="4"/>
        <v>0</v>
      </c>
      <c r="I13" s="66">
        <f t="shared" si="5"/>
        <v>0</v>
      </c>
      <c r="J13" s="66">
        <f t="shared" si="6"/>
        <v>0</v>
      </c>
      <c r="K13" s="66">
        <f t="shared" si="7"/>
        <v>0</v>
      </c>
      <c r="L13" s="66">
        <f t="shared" si="8"/>
        <v>0</v>
      </c>
      <c r="M13" s="66">
        <f t="shared" si="9"/>
        <v>0</v>
      </c>
      <c r="N13" s="66">
        <f t="shared" si="10"/>
        <v>0</v>
      </c>
      <c r="O13" s="67">
        <f t="shared" si="11"/>
        <v>0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449829367791995E-3</v>
      </c>
      <c r="X13" s="68">
        <f t="shared" si="15"/>
        <v>41.449829367791992</v>
      </c>
      <c r="Y13" s="68">
        <f t="shared" si="17"/>
        <v>5.3680102310813202E-2</v>
      </c>
      <c r="Z13" s="68">
        <f t="shared" si="18"/>
        <v>1E-4</v>
      </c>
      <c r="AA13" s="66">
        <f t="shared" si="16"/>
        <v>0</v>
      </c>
      <c r="AB13" s="68">
        <f t="shared" si="19"/>
        <v>1E-4</v>
      </c>
      <c r="AC13" s="11">
        <f>B5</f>
        <v>1.7</v>
      </c>
    </row>
    <row r="14" spans="1:37">
      <c r="A14">
        <v>2.82</v>
      </c>
      <c r="B14">
        <v>0.1073602046216264</v>
      </c>
      <c r="D14" s="66">
        <f t="shared" si="0"/>
        <v>0</v>
      </c>
      <c r="E14" s="66">
        <f t="shared" si="1"/>
        <v>0</v>
      </c>
      <c r="F14" s="66">
        <f t="shared" si="2"/>
        <v>0</v>
      </c>
      <c r="G14" s="66">
        <f t="shared" si="3"/>
        <v>0</v>
      </c>
      <c r="H14" s="66">
        <f t="shared" si="4"/>
        <v>0</v>
      </c>
      <c r="I14" s="66">
        <f t="shared" si="5"/>
        <v>0</v>
      </c>
      <c r="J14" s="66">
        <f t="shared" si="6"/>
        <v>0</v>
      </c>
      <c r="K14" s="66">
        <f t="shared" si="7"/>
        <v>0</v>
      </c>
      <c r="L14" s="66">
        <f t="shared" si="8"/>
        <v>0</v>
      </c>
      <c r="M14" s="66">
        <f t="shared" si="9"/>
        <v>0</v>
      </c>
      <c r="N14" s="66">
        <f t="shared" si="10"/>
        <v>0</v>
      </c>
      <c r="O14" s="67">
        <f t="shared" si="11"/>
        <v>0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775199104689871E-3</v>
      </c>
      <c r="X14" s="68">
        <f t="shared" si="15"/>
        <v>37.775199104689868</v>
      </c>
      <c r="Y14" s="68">
        <f t="shared" si="17"/>
        <v>1E-4</v>
      </c>
      <c r="Z14" s="68">
        <f t="shared" si="18"/>
        <v>1E-4</v>
      </c>
      <c r="AA14" s="66">
        <f t="shared" si="16"/>
        <v>0</v>
      </c>
      <c r="AB14" s="68">
        <f t="shared" si="19"/>
        <v>1E-4</v>
      </c>
      <c r="AC14" s="11" t="s">
        <v>45</v>
      </c>
    </row>
    <row r="15" spans="1:37">
      <c r="A15">
        <v>3.08</v>
      </c>
      <c r="B15">
        <v>0.1073602046216264</v>
      </c>
      <c r="D15" s="66">
        <f t="shared" si="0"/>
        <v>0</v>
      </c>
      <c r="E15" s="66">
        <f t="shared" si="1"/>
        <v>0</v>
      </c>
      <c r="F15" s="66">
        <f t="shared" si="2"/>
        <v>0</v>
      </c>
      <c r="G15" s="66">
        <f t="shared" si="3"/>
        <v>0</v>
      </c>
      <c r="H15" s="66">
        <f t="shared" si="4"/>
        <v>0</v>
      </c>
      <c r="I15" s="66">
        <f t="shared" si="5"/>
        <v>0</v>
      </c>
      <c r="J15" s="66">
        <f t="shared" si="6"/>
        <v>0</v>
      </c>
      <c r="K15" s="66">
        <f t="shared" si="7"/>
        <v>0</v>
      </c>
      <c r="L15" s="66">
        <f t="shared" si="8"/>
        <v>0</v>
      </c>
      <c r="M15" s="66">
        <f t="shared" si="9"/>
        <v>0</v>
      </c>
      <c r="N15" s="66">
        <f t="shared" si="10"/>
        <v>0</v>
      </c>
      <c r="O15" s="67">
        <f t="shared" si="11"/>
        <v>0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1E-4</v>
      </c>
      <c r="Z15" s="68">
        <f t="shared" si="18"/>
        <v>1E-4</v>
      </c>
      <c r="AA15" s="66">
        <f t="shared" si="16"/>
        <v>0</v>
      </c>
      <c r="AB15" s="68">
        <f t="shared" si="19"/>
        <v>1E-4</v>
      </c>
      <c r="AC15" s="70">
        <f>O4</f>
        <v>10.000999999999999</v>
      </c>
    </row>
    <row r="16" spans="1:37">
      <c r="A16">
        <v>3.37</v>
      </c>
      <c r="B16">
        <v>0.1073602046216264</v>
      </c>
      <c r="D16" s="66">
        <f t="shared" si="0"/>
        <v>0</v>
      </c>
      <c r="E16" s="66">
        <f t="shared" si="1"/>
        <v>0</v>
      </c>
      <c r="F16" s="66">
        <f t="shared" si="2"/>
        <v>0</v>
      </c>
      <c r="G16" s="66">
        <f t="shared" si="3"/>
        <v>0</v>
      </c>
      <c r="H16" s="66">
        <f t="shared" si="4"/>
        <v>0</v>
      </c>
      <c r="I16" s="66">
        <f t="shared" si="5"/>
        <v>0</v>
      </c>
      <c r="J16" s="66">
        <f t="shared" si="6"/>
        <v>0</v>
      </c>
      <c r="K16" s="66">
        <f t="shared" si="7"/>
        <v>0</v>
      </c>
      <c r="L16" s="66">
        <f t="shared" si="8"/>
        <v>0</v>
      </c>
      <c r="M16" s="66">
        <f t="shared" si="9"/>
        <v>0</v>
      </c>
      <c r="N16" s="66">
        <f t="shared" si="10"/>
        <v>0</v>
      </c>
      <c r="O16" s="67">
        <f t="shared" si="11"/>
        <v>0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1E-4</v>
      </c>
      <c r="Z16" s="68">
        <f t="shared" si="18"/>
        <v>1E-4</v>
      </c>
      <c r="AA16" s="66">
        <f t="shared" si="16"/>
        <v>0</v>
      </c>
      <c r="AB16" s="68">
        <f t="shared" si="19"/>
        <v>1E-4</v>
      </c>
      <c r="AC16" s="11" t="s">
        <v>46</v>
      </c>
    </row>
    <row r="17" spans="1:29">
      <c r="A17">
        <v>3.68</v>
      </c>
      <c r="B17">
        <v>0.1073602046216264</v>
      </c>
      <c r="D17" s="66">
        <f t="shared" si="0"/>
        <v>0</v>
      </c>
      <c r="E17" s="66">
        <f t="shared" si="1"/>
        <v>0</v>
      </c>
      <c r="F17" s="66">
        <f t="shared" si="2"/>
        <v>0</v>
      </c>
      <c r="G17" s="66">
        <f t="shared" si="3"/>
        <v>0</v>
      </c>
      <c r="H17" s="66">
        <f t="shared" si="4"/>
        <v>0</v>
      </c>
      <c r="I17" s="66">
        <f t="shared" si="5"/>
        <v>0</v>
      </c>
      <c r="J17" s="66">
        <f t="shared" si="6"/>
        <v>0</v>
      </c>
      <c r="K17" s="66">
        <f t="shared" si="7"/>
        <v>0</v>
      </c>
      <c r="L17" s="66">
        <f t="shared" si="8"/>
        <v>0</v>
      </c>
      <c r="M17" s="66">
        <f t="shared" si="9"/>
        <v>0</v>
      </c>
      <c r="N17" s="66">
        <f t="shared" si="10"/>
        <v>0</v>
      </c>
      <c r="O17" s="67">
        <f t="shared" si="11"/>
        <v>0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1E-4</v>
      </c>
      <c r="Z17" s="68">
        <f t="shared" si="18"/>
        <v>1E-4</v>
      </c>
      <c r="AA17" s="66">
        <f t="shared" si="16"/>
        <v>0</v>
      </c>
      <c r="AB17" s="68">
        <f t="shared" si="19"/>
        <v>1E-4</v>
      </c>
      <c r="AC17" s="11">
        <f>B6</f>
        <v>8.2000000000000007E-3</v>
      </c>
    </row>
    <row r="18" spans="1:29">
      <c r="A18">
        <v>4.04</v>
      </c>
      <c r="B18">
        <v>0.13420025577703298</v>
      </c>
      <c r="D18" s="66">
        <f t="shared" si="0"/>
        <v>0</v>
      </c>
      <c r="E18" s="66">
        <f t="shared" si="1"/>
        <v>0</v>
      </c>
      <c r="F18" s="66">
        <f t="shared" si="2"/>
        <v>0</v>
      </c>
      <c r="G18" s="66">
        <f t="shared" si="3"/>
        <v>0</v>
      </c>
      <c r="H18" s="66">
        <f t="shared" si="4"/>
        <v>0</v>
      </c>
      <c r="I18" s="66">
        <f t="shared" si="5"/>
        <v>0</v>
      </c>
      <c r="J18" s="66">
        <f t="shared" si="6"/>
        <v>0</v>
      </c>
      <c r="K18" s="66">
        <f t="shared" si="7"/>
        <v>0</v>
      </c>
      <c r="L18" s="66">
        <f t="shared" si="8"/>
        <v>0</v>
      </c>
      <c r="M18" s="66">
        <f t="shared" si="9"/>
        <v>0</v>
      </c>
      <c r="N18" s="66">
        <f t="shared" si="10"/>
        <v>0</v>
      </c>
      <c r="O18" s="67">
        <f t="shared" si="11"/>
        <v>0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2.684005115540658E-2</v>
      </c>
      <c r="Z18" s="68">
        <f t="shared" si="18"/>
        <v>1E-4</v>
      </c>
      <c r="AA18" s="66">
        <f t="shared" si="16"/>
        <v>0</v>
      </c>
      <c r="AB18" s="68">
        <f t="shared" si="19"/>
        <v>1E-4</v>
      </c>
      <c r="AC18" s="11" t="s">
        <v>47</v>
      </c>
    </row>
    <row r="19" spans="1:29">
      <c r="A19">
        <v>4.41</v>
      </c>
      <c r="B19">
        <v>0.13420025577703298</v>
      </c>
      <c r="D19" s="66">
        <f t="shared" si="0"/>
        <v>0</v>
      </c>
      <c r="E19" s="66">
        <f t="shared" si="1"/>
        <v>0</v>
      </c>
      <c r="F19" s="66">
        <f t="shared" si="2"/>
        <v>0</v>
      </c>
      <c r="G19" s="66">
        <f t="shared" si="3"/>
        <v>0</v>
      </c>
      <c r="H19" s="66">
        <f t="shared" si="4"/>
        <v>0</v>
      </c>
      <c r="I19" s="66">
        <f t="shared" si="5"/>
        <v>0</v>
      </c>
      <c r="J19" s="66">
        <f t="shared" si="6"/>
        <v>0</v>
      </c>
      <c r="K19" s="66">
        <f t="shared" si="7"/>
        <v>0</v>
      </c>
      <c r="L19" s="66">
        <f t="shared" si="8"/>
        <v>0</v>
      </c>
      <c r="M19" s="66">
        <f t="shared" si="9"/>
        <v>0</v>
      </c>
      <c r="N19" s="66">
        <f t="shared" si="10"/>
        <v>0</v>
      </c>
      <c r="O19" s="67">
        <f t="shared" si="11"/>
        <v>0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1E-4</v>
      </c>
      <c r="Z19" s="68">
        <f t="shared" si="18"/>
        <v>1E-4</v>
      </c>
      <c r="AA19" s="66">
        <f t="shared" si="16"/>
        <v>0</v>
      </c>
      <c r="AB19" s="68">
        <f t="shared" si="19"/>
        <v>1E-4</v>
      </c>
      <c r="AC19" s="71">
        <f>G5</f>
        <v>9.5969686221562185</v>
      </c>
    </row>
    <row r="20" spans="1:29">
      <c r="A20">
        <v>4.82</v>
      </c>
      <c r="B20">
        <v>0.13420025577703298</v>
      </c>
      <c r="D20" s="66">
        <f t="shared" si="0"/>
        <v>0</v>
      </c>
      <c r="E20" s="66">
        <f t="shared" si="1"/>
        <v>0</v>
      </c>
      <c r="F20" s="66">
        <f t="shared" si="2"/>
        <v>0</v>
      </c>
      <c r="G20" s="66">
        <f t="shared" si="3"/>
        <v>0</v>
      </c>
      <c r="H20" s="66">
        <f t="shared" si="4"/>
        <v>0</v>
      </c>
      <c r="I20" s="66">
        <f t="shared" si="5"/>
        <v>0</v>
      </c>
      <c r="J20" s="66">
        <f t="shared" si="6"/>
        <v>0</v>
      </c>
      <c r="K20" s="66">
        <f t="shared" si="7"/>
        <v>0</v>
      </c>
      <c r="L20" s="66">
        <f t="shared" si="8"/>
        <v>0</v>
      </c>
      <c r="M20" s="66">
        <f t="shared" si="9"/>
        <v>0</v>
      </c>
      <c r="N20" s="66">
        <f t="shared" si="10"/>
        <v>0</v>
      </c>
      <c r="O20" s="67">
        <f t="shared" si="11"/>
        <v>0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1E-4</v>
      </c>
      <c r="Z20" s="68">
        <f t="shared" si="18"/>
        <v>1E-4</v>
      </c>
      <c r="AA20" s="66">
        <f t="shared" si="16"/>
        <v>0</v>
      </c>
      <c r="AB20" s="68">
        <f t="shared" si="19"/>
        <v>1E-4</v>
      </c>
      <c r="AC20" s="11" t="s">
        <v>48</v>
      </c>
    </row>
    <row r="21" spans="1:29">
      <c r="A21">
        <v>5.27</v>
      </c>
      <c r="B21">
        <v>0.13420025577703298</v>
      </c>
      <c r="D21" s="66">
        <f t="shared" si="0"/>
        <v>0</v>
      </c>
      <c r="E21" s="66">
        <f t="shared" si="1"/>
        <v>0</v>
      </c>
      <c r="F21" s="66">
        <f t="shared" si="2"/>
        <v>0</v>
      </c>
      <c r="G21" s="66">
        <f t="shared" si="3"/>
        <v>0</v>
      </c>
      <c r="H21" s="66">
        <f t="shared" si="4"/>
        <v>0</v>
      </c>
      <c r="I21" s="66">
        <f t="shared" si="5"/>
        <v>0</v>
      </c>
      <c r="J21" s="66">
        <f t="shared" si="6"/>
        <v>0</v>
      </c>
      <c r="K21" s="66">
        <f t="shared" si="7"/>
        <v>0</v>
      </c>
      <c r="L21" s="66">
        <f t="shared" si="8"/>
        <v>0</v>
      </c>
      <c r="M21" s="66">
        <f t="shared" si="9"/>
        <v>0</v>
      </c>
      <c r="N21" s="66">
        <f t="shared" si="10"/>
        <v>0</v>
      </c>
      <c r="O21" s="67">
        <f t="shared" si="11"/>
        <v>0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1E-4</v>
      </c>
      <c r="Z21" s="68">
        <f t="shared" si="18"/>
        <v>1E-4</v>
      </c>
      <c r="AA21" s="66">
        <f t="shared" si="16"/>
        <v>0</v>
      </c>
      <c r="AB21" s="68">
        <f t="shared" si="19"/>
        <v>1E-4</v>
      </c>
      <c r="AC21" s="11" t="s">
        <v>49</v>
      </c>
    </row>
    <row r="22" spans="1:29">
      <c r="A22">
        <v>5.77</v>
      </c>
      <c r="B22">
        <v>0.13420025577703298</v>
      </c>
      <c r="D22" s="66">
        <f t="shared" si="0"/>
        <v>0</v>
      </c>
      <c r="E22" s="66">
        <f t="shared" si="1"/>
        <v>0</v>
      </c>
      <c r="F22" s="66">
        <f t="shared" si="2"/>
        <v>0</v>
      </c>
      <c r="G22" s="66">
        <f t="shared" si="3"/>
        <v>0</v>
      </c>
      <c r="H22" s="66">
        <f t="shared" si="4"/>
        <v>0</v>
      </c>
      <c r="I22" s="66">
        <f t="shared" si="5"/>
        <v>0</v>
      </c>
      <c r="J22" s="66">
        <f t="shared" si="6"/>
        <v>0</v>
      </c>
      <c r="K22" s="66">
        <f t="shared" si="7"/>
        <v>0</v>
      </c>
      <c r="L22" s="66">
        <f t="shared" si="8"/>
        <v>0</v>
      </c>
      <c r="M22" s="66">
        <f t="shared" si="9"/>
        <v>0</v>
      </c>
      <c r="N22" s="66">
        <f t="shared" si="10"/>
        <v>0</v>
      </c>
      <c r="O22" s="67">
        <f t="shared" si="11"/>
        <v>0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1E-4</v>
      </c>
      <c r="Z22" s="68">
        <f t="shared" si="18"/>
        <v>1E-4</v>
      </c>
      <c r="AA22" s="66">
        <f t="shared" si="16"/>
        <v>0</v>
      </c>
      <c r="AB22" s="68">
        <f t="shared" si="19"/>
        <v>1E-4</v>
      </c>
      <c r="AC22" s="70">
        <f>E4</f>
        <v>0.5</v>
      </c>
    </row>
    <row r="23" spans="1:29">
      <c r="A23">
        <v>6.31</v>
      </c>
      <c r="B23">
        <v>0.13420025577703298</v>
      </c>
      <c r="D23" s="66">
        <f t="shared" si="0"/>
        <v>0</v>
      </c>
      <c r="E23" s="66">
        <f t="shared" si="1"/>
        <v>0</v>
      </c>
      <c r="F23" s="66">
        <f t="shared" si="2"/>
        <v>0</v>
      </c>
      <c r="G23" s="66">
        <f t="shared" si="3"/>
        <v>0</v>
      </c>
      <c r="H23" s="66">
        <f t="shared" si="4"/>
        <v>0</v>
      </c>
      <c r="I23" s="66">
        <f t="shared" si="5"/>
        <v>0</v>
      </c>
      <c r="J23" s="66">
        <f t="shared" si="6"/>
        <v>0</v>
      </c>
      <c r="K23" s="66">
        <f t="shared" si="7"/>
        <v>0</v>
      </c>
      <c r="L23" s="66">
        <f t="shared" si="8"/>
        <v>0</v>
      </c>
      <c r="M23" s="66">
        <f t="shared" si="9"/>
        <v>0</v>
      </c>
      <c r="N23" s="66">
        <f t="shared" si="10"/>
        <v>0</v>
      </c>
      <c r="O23" s="67">
        <f t="shared" si="11"/>
        <v>0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1E-4</v>
      </c>
      <c r="Z23" s="68">
        <f t="shared" si="18"/>
        <v>1E-4</v>
      </c>
      <c r="AA23" s="66">
        <f t="shared" si="16"/>
        <v>0</v>
      </c>
      <c r="AB23" s="68">
        <f t="shared" si="19"/>
        <v>1E-4</v>
      </c>
      <c r="AC23" s="11" t="s">
        <v>50</v>
      </c>
    </row>
    <row r="24" spans="1:29">
      <c r="A24">
        <v>6.9</v>
      </c>
      <c r="B24">
        <v>0.13420025577703298</v>
      </c>
      <c r="D24" s="66">
        <f t="shared" si="0"/>
        <v>0</v>
      </c>
      <c r="E24" s="66">
        <f t="shared" si="1"/>
        <v>0</v>
      </c>
      <c r="F24" s="66">
        <f t="shared" si="2"/>
        <v>0</v>
      </c>
      <c r="G24" s="66">
        <f t="shared" si="3"/>
        <v>0</v>
      </c>
      <c r="H24" s="66">
        <f t="shared" si="4"/>
        <v>0</v>
      </c>
      <c r="I24" s="66">
        <f t="shared" si="5"/>
        <v>0</v>
      </c>
      <c r="J24" s="66">
        <f t="shared" si="6"/>
        <v>0</v>
      </c>
      <c r="K24" s="66">
        <f t="shared" si="7"/>
        <v>0</v>
      </c>
      <c r="L24" s="66">
        <f t="shared" si="8"/>
        <v>0</v>
      </c>
      <c r="M24" s="66">
        <f t="shared" si="9"/>
        <v>0</v>
      </c>
      <c r="N24" s="66">
        <f t="shared" si="10"/>
        <v>0</v>
      </c>
      <c r="O24" s="67">
        <f t="shared" si="11"/>
        <v>0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1E-4</v>
      </c>
      <c r="Z24" s="68">
        <f t="shared" si="18"/>
        <v>1E-4</v>
      </c>
      <c r="AA24" s="66">
        <f t="shared" si="16"/>
        <v>0</v>
      </c>
      <c r="AB24" s="68">
        <f t="shared" si="19"/>
        <v>1E-4</v>
      </c>
      <c r="AC24" s="70">
        <f>F4</f>
        <v>10</v>
      </c>
    </row>
    <row r="25" spans="1:29">
      <c r="A25">
        <v>7.55</v>
      </c>
      <c r="B25">
        <v>0.13420025577703298</v>
      </c>
      <c r="D25" s="66">
        <f t="shared" si="0"/>
        <v>0</v>
      </c>
      <c r="E25" s="66">
        <f t="shared" si="1"/>
        <v>0</v>
      </c>
      <c r="F25" s="66">
        <f t="shared" si="2"/>
        <v>0</v>
      </c>
      <c r="G25" s="66">
        <f t="shared" si="3"/>
        <v>0</v>
      </c>
      <c r="H25" s="66">
        <f t="shared" si="4"/>
        <v>0</v>
      </c>
      <c r="I25" s="66">
        <f t="shared" si="5"/>
        <v>0</v>
      </c>
      <c r="J25" s="66">
        <f t="shared" si="6"/>
        <v>0</v>
      </c>
      <c r="K25" s="66">
        <f t="shared" si="7"/>
        <v>0</v>
      </c>
      <c r="L25" s="66">
        <f t="shared" si="8"/>
        <v>0</v>
      </c>
      <c r="M25" s="66">
        <f t="shared" si="9"/>
        <v>0</v>
      </c>
      <c r="N25" s="66">
        <f t="shared" si="10"/>
        <v>0</v>
      </c>
      <c r="O25" s="67">
        <f t="shared" si="11"/>
        <v>0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09412115923899E-3</v>
      </c>
      <c r="X25" s="68">
        <f t="shared" si="15"/>
        <v>14.109412115923899</v>
      </c>
      <c r="Y25" s="68">
        <f t="shared" si="17"/>
        <v>1E-4</v>
      </c>
      <c r="Z25" s="68">
        <f t="shared" si="18"/>
        <v>1E-4</v>
      </c>
      <c r="AA25" s="66">
        <f t="shared" si="16"/>
        <v>0</v>
      </c>
      <c r="AB25" s="68">
        <f t="shared" si="19"/>
        <v>1E-4</v>
      </c>
      <c r="AC25" s="11" t="s">
        <v>51</v>
      </c>
    </row>
    <row r="26" spans="1:29">
      <c r="A26">
        <v>8.26</v>
      </c>
      <c r="B26">
        <v>0.13420025577703298</v>
      </c>
      <c r="D26" s="66">
        <f t="shared" si="0"/>
        <v>0</v>
      </c>
      <c r="E26" s="66">
        <f t="shared" si="1"/>
        <v>0</v>
      </c>
      <c r="F26" s="66">
        <f t="shared" si="2"/>
        <v>0</v>
      </c>
      <c r="G26" s="66">
        <f t="shared" si="3"/>
        <v>0</v>
      </c>
      <c r="H26" s="66">
        <f t="shared" si="4"/>
        <v>0</v>
      </c>
      <c r="I26" s="66">
        <f t="shared" si="5"/>
        <v>0</v>
      </c>
      <c r="J26" s="66">
        <f t="shared" si="6"/>
        <v>0</v>
      </c>
      <c r="K26" s="66">
        <f t="shared" si="7"/>
        <v>0</v>
      </c>
      <c r="L26" s="66">
        <f t="shared" si="8"/>
        <v>0</v>
      </c>
      <c r="M26" s="66">
        <f t="shared" si="9"/>
        <v>0</v>
      </c>
      <c r="N26" s="66">
        <f t="shared" si="10"/>
        <v>0</v>
      </c>
      <c r="O26" s="67">
        <f t="shared" si="11"/>
        <v>0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1E-4</v>
      </c>
      <c r="Z26" s="68">
        <f t="shared" si="18"/>
        <v>1E-4</v>
      </c>
      <c r="AA26" s="66">
        <f t="shared" si="16"/>
        <v>0</v>
      </c>
      <c r="AB26" s="68">
        <f t="shared" si="19"/>
        <v>1E-4</v>
      </c>
      <c r="AC26" s="70">
        <f>G4</f>
        <v>10</v>
      </c>
    </row>
    <row r="27" spans="1:29">
      <c r="A27">
        <v>9.0399999999999991</v>
      </c>
      <c r="B27">
        <v>0.16104030693243959</v>
      </c>
      <c r="D27" s="66">
        <f t="shared" si="0"/>
        <v>6.1040306932439586E-2</v>
      </c>
      <c r="E27" s="66">
        <f t="shared" si="1"/>
        <v>0</v>
      </c>
      <c r="F27" s="66">
        <f t="shared" si="2"/>
        <v>6.1040306932439586E-2</v>
      </c>
      <c r="G27" s="66">
        <f t="shared" si="3"/>
        <v>0</v>
      </c>
      <c r="H27" s="66">
        <f t="shared" si="4"/>
        <v>-6.1040306932439586E-2</v>
      </c>
      <c r="I27" s="66">
        <f t="shared" si="5"/>
        <v>0</v>
      </c>
      <c r="J27" s="66">
        <f t="shared" si="6"/>
        <v>6.1040306932439586E-2</v>
      </c>
      <c r="K27" s="66">
        <f t="shared" si="7"/>
        <v>0</v>
      </c>
      <c r="L27" s="66">
        <f t="shared" si="8"/>
        <v>-6.1040306932439586E-2</v>
      </c>
      <c r="M27" s="66">
        <f t="shared" si="9"/>
        <v>0</v>
      </c>
      <c r="N27" s="66">
        <f t="shared" si="10"/>
        <v>6.1040306932439586E-2</v>
      </c>
      <c r="O27" s="67">
        <f t="shared" si="11"/>
        <v>3.7259190704064323E-3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83856357878921E-3</v>
      </c>
      <c r="X27" s="68">
        <f t="shared" si="15"/>
        <v>11.783856357878921</v>
      </c>
      <c r="Y27" s="68">
        <f t="shared" si="17"/>
        <v>2.6840051155406608E-2</v>
      </c>
      <c r="Z27" s="68">
        <f t="shared" si="18"/>
        <v>6.1040306932439586E-2</v>
      </c>
      <c r="AA27" s="66">
        <f t="shared" si="16"/>
        <v>0</v>
      </c>
      <c r="AB27" s="68">
        <f t="shared" si="19"/>
        <v>1E-4</v>
      </c>
      <c r="AC27" s="11" t="s">
        <v>52</v>
      </c>
    </row>
    <row r="28" spans="1:29">
      <c r="A28">
        <v>9.8800000000000008</v>
      </c>
      <c r="B28">
        <v>0.16104030693243959</v>
      </c>
      <c r="D28" s="66">
        <f t="shared" si="0"/>
        <v>6.1040306932439586E-2</v>
      </c>
      <c r="E28" s="66">
        <f t="shared" si="1"/>
        <v>0</v>
      </c>
      <c r="F28" s="66">
        <f t="shared" si="2"/>
        <v>6.1040306932439586E-2</v>
      </c>
      <c r="G28" s="66">
        <f t="shared" si="3"/>
        <v>0</v>
      </c>
      <c r="H28" s="66">
        <f t="shared" si="4"/>
        <v>-6.1040306932439586E-2</v>
      </c>
      <c r="I28" s="66">
        <f t="shared" si="5"/>
        <v>0</v>
      </c>
      <c r="J28" s="66">
        <f t="shared" si="6"/>
        <v>6.1040306932439586E-2</v>
      </c>
      <c r="K28" s="66">
        <f t="shared" si="7"/>
        <v>0</v>
      </c>
      <c r="L28" s="66">
        <f t="shared" si="8"/>
        <v>-6.1040306932439586E-2</v>
      </c>
      <c r="M28" s="66">
        <f t="shared" si="9"/>
        <v>0</v>
      </c>
      <c r="N28" s="66">
        <f t="shared" si="10"/>
        <v>6.1040306932439586E-2</v>
      </c>
      <c r="O28" s="67">
        <f t="shared" si="11"/>
        <v>3.7259190704064323E-3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81990027856824E-3</v>
      </c>
      <c r="X28" s="68">
        <f t="shared" si="15"/>
        <v>10.781990027856825</v>
      </c>
      <c r="Y28" s="68">
        <f t="shared" si="17"/>
        <v>1E-4</v>
      </c>
      <c r="Z28" s="68">
        <f t="shared" si="18"/>
        <v>1E-4</v>
      </c>
      <c r="AA28" s="66">
        <f t="shared" si="16"/>
        <v>0</v>
      </c>
      <c r="AB28" s="68">
        <f t="shared" si="19"/>
        <v>1E-4</v>
      </c>
      <c r="AC28" s="70">
        <f>D4</f>
        <v>0.1</v>
      </c>
    </row>
    <row r="29" spans="1:29">
      <c r="A29">
        <v>10.8</v>
      </c>
      <c r="B29">
        <v>0.16104030693243959</v>
      </c>
      <c r="D29" s="66">
        <f t="shared" si="0"/>
        <v>6.1040306932439586E-2</v>
      </c>
      <c r="E29" s="66">
        <f t="shared" si="1"/>
        <v>3.2181899335838714E-6</v>
      </c>
      <c r="F29" s="66">
        <f t="shared" si="2"/>
        <v>6.1037088742506004E-2</v>
      </c>
      <c r="G29" s="66">
        <f t="shared" si="3"/>
        <v>0</v>
      </c>
      <c r="H29" s="66">
        <f t="shared" si="4"/>
        <v>-6.1037088742506004E-2</v>
      </c>
      <c r="I29" s="66">
        <f t="shared" si="5"/>
        <v>3.2181899335838714E-6</v>
      </c>
      <c r="J29" s="66">
        <f t="shared" si="6"/>
        <v>6.1037088742506004E-2</v>
      </c>
      <c r="K29" s="66">
        <f t="shared" si="7"/>
        <v>0</v>
      </c>
      <c r="L29" s="66">
        <f t="shared" si="8"/>
        <v>-6.1037088742506004E-2</v>
      </c>
      <c r="M29" s="66">
        <f t="shared" si="9"/>
        <v>3.2181899335838714E-6</v>
      </c>
      <c r="N29" s="66">
        <f t="shared" si="10"/>
        <v>6.1037088742506004E-2</v>
      </c>
      <c r="O29" s="67">
        <f t="shared" si="11"/>
        <v>3.7255262021605533E-3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635242106690207E-4</v>
      </c>
      <c r="X29" s="68">
        <f t="shared" si="15"/>
        <v>9.86352421066902</v>
      </c>
      <c r="Y29" s="68">
        <f t="shared" si="17"/>
        <v>1E-4</v>
      </c>
      <c r="Z29" s="68">
        <f t="shared" si="18"/>
        <v>1E-4</v>
      </c>
      <c r="AA29" s="66">
        <f t="shared" si="16"/>
        <v>3.2181899335838714E-6</v>
      </c>
      <c r="AB29" s="68">
        <f t="shared" si="19"/>
        <v>1E-4</v>
      </c>
      <c r="AC29" s="11" t="s">
        <v>53</v>
      </c>
    </row>
    <row r="30" spans="1:29">
      <c r="A30">
        <v>11.79</v>
      </c>
      <c r="B30">
        <v>0.16104030693243959</v>
      </c>
      <c r="D30" s="66">
        <f t="shared" si="0"/>
        <v>6.1040306932439586E-2</v>
      </c>
      <c r="E30" s="66">
        <f t="shared" si="1"/>
        <v>9.2389121522880261E-3</v>
      </c>
      <c r="F30" s="66">
        <f t="shared" si="2"/>
        <v>5.1801394780151562E-2</v>
      </c>
      <c r="G30" s="66">
        <f t="shared" si="3"/>
        <v>0</v>
      </c>
      <c r="H30" s="66">
        <f t="shared" si="4"/>
        <v>-5.1801394780151562E-2</v>
      </c>
      <c r="I30" s="66">
        <f t="shared" si="5"/>
        <v>9.2389121522880261E-3</v>
      </c>
      <c r="J30" s="66">
        <f t="shared" si="6"/>
        <v>5.1801394780151562E-2</v>
      </c>
      <c r="K30" s="66">
        <f t="shared" si="7"/>
        <v>0</v>
      </c>
      <c r="L30" s="66">
        <f t="shared" si="8"/>
        <v>-5.1801394780151562E-2</v>
      </c>
      <c r="M30" s="66">
        <f t="shared" si="9"/>
        <v>9.2389121522880261E-3</v>
      </c>
      <c r="N30" s="66">
        <f t="shared" si="10"/>
        <v>5.1801394780151562E-2</v>
      </c>
      <c r="O30" s="67">
        <f t="shared" si="11"/>
        <v>2.6833845011691136E-3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352893532845999E-4</v>
      </c>
      <c r="X30" s="68">
        <f t="shared" si="15"/>
        <v>9.0352893532846004</v>
      </c>
      <c r="Y30" s="68">
        <f t="shared" si="17"/>
        <v>1E-4</v>
      </c>
      <c r="Z30" s="68">
        <f t="shared" si="18"/>
        <v>1E-4</v>
      </c>
      <c r="AA30" s="66">
        <f t="shared" si="16"/>
        <v>9.2389121522880261E-3</v>
      </c>
      <c r="AB30" s="68">
        <f t="shared" si="19"/>
        <v>9.2356939623544423E-3</v>
      </c>
      <c r="AC30" s="11" t="s">
        <v>54</v>
      </c>
    </row>
    <row r="31" spans="1:29">
      <c r="A31">
        <v>12.89</v>
      </c>
      <c r="B31">
        <v>0.16104030693243959</v>
      </c>
      <c r="D31" s="66">
        <f t="shared" si="0"/>
        <v>6.1040306932439586E-2</v>
      </c>
      <c r="E31" s="66">
        <f t="shared" si="1"/>
        <v>0.10759649217540677</v>
      </c>
      <c r="F31" s="66">
        <f t="shared" si="2"/>
        <v>0</v>
      </c>
      <c r="G31" s="66">
        <f t="shared" si="3"/>
        <v>0</v>
      </c>
      <c r="H31" s="66">
        <f t="shared" si="4"/>
        <v>0</v>
      </c>
      <c r="I31" s="66">
        <f t="shared" si="5"/>
        <v>0.10759649217540677</v>
      </c>
      <c r="J31" s="66">
        <f t="shared" si="6"/>
        <v>0</v>
      </c>
      <c r="K31" s="66">
        <f t="shared" si="7"/>
        <v>0</v>
      </c>
      <c r="L31" s="66">
        <f t="shared" si="8"/>
        <v>0</v>
      </c>
      <c r="M31" s="66">
        <f t="shared" si="9"/>
        <v>0.10759649217540677</v>
      </c>
      <c r="N31" s="66">
        <f t="shared" si="10"/>
        <v>0</v>
      </c>
      <c r="O31" s="67">
        <f t="shared" si="11"/>
        <v>0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642406109562007E-4</v>
      </c>
      <c r="X31" s="65">
        <f t="shared" si="15"/>
        <v>8.2642406109562003</v>
      </c>
      <c r="Y31" s="68">
        <f t="shared" si="17"/>
        <v>1E-4</v>
      </c>
      <c r="Z31" s="68">
        <f t="shared" si="18"/>
        <v>1E-4</v>
      </c>
      <c r="AA31" s="66">
        <f t="shared" si="16"/>
        <v>0.10759649217540677</v>
      </c>
      <c r="AB31" s="68">
        <f t="shared" si="19"/>
        <v>9.8357580023118743E-2</v>
      </c>
      <c r="AC31" s="70">
        <f>H4</f>
        <v>0.2</v>
      </c>
    </row>
    <row r="32" spans="1:29">
      <c r="A32">
        <v>14.2</v>
      </c>
      <c r="B32">
        <v>0.16104030693243959</v>
      </c>
      <c r="D32" s="66">
        <f t="shared" si="0"/>
        <v>6.1040306932439586E-2</v>
      </c>
      <c r="E32" s="66">
        <f t="shared" si="1"/>
        <v>0.37589929741253314</v>
      </c>
      <c r="F32" s="66">
        <f t="shared" si="2"/>
        <v>-0.31485899048009358</v>
      </c>
      <c r="G32" s="66">
        <f t="shared" si="3"/>
        <v>0</v>
      </c>
      <c r="H32" s="66">
        <f t="shared" si="4"/>
        <v>0.31485899048009358</v>
      </c>
      <c r="I32" s="66">
        <f t="shared" si="5"/>
        <v>0.37589929741253314</v>
      </c>
      <c r="J32" s="66">
        <f t="shared" si="6"/>
        <v>-0.31485899048009358</v>
      </c>
      <c r="K32" s="66">
        <f t="shared" si="7"/>
        <v>0</v>
      </c>
      <c r="L32" s="66">
        <f t="shared" si="8"/>
        <v>0.31485899048009358</v>
      </c>
      <c r="M32" s="66">
        <f t="shared" si="9"/>
        <v>0.37589929741253314</v>
      </c>
      <c r="N32" s="66">
        <f t="shared" si="10"/>
        <v>-0.31485899048009358</v>
      </c>
      <c r="O32" s="67">
        <f t="shared" si="11"/>
        <v>9.9136183886143661E-2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18353151567205E-4</v>
      </c>
      <c r="X32" s="65">
        <f t="shared" si="15"/>
        <v>7.5018353151567201</v>
      </c>
      <c r="Y32" s="68">
        <f t="shared" si="17"/>
        <v>1E-4</v>
      </c>
      <c r="Z32" s="68">
        <f t="shared" si="18"/>
        <v>1E-4</v>
      </c>
      <c r="AA32" s="66">
        <f t="shared" si="16"/>
        <v>0.37589929741253314</v>
      </c>
      <c r="AB32" s="68">
        <f t="shared" si="19"/>
        <v>0.26830280523712635</v>
      </c>
      <c r="AC32" s="11" t="s">
        <v>55</v>
      </c>
    </row>
    <row r="33" spans="1:32">
      <c r="A33">
        <v>15.5</v>
      </c>
      <c r="B33">
        <v>0.16104030693243959</v>
      </c>
      <c r="D33" s="66">
        <f t="shared" si="0"/>
        <v>6.1040306932439586E-2</v>
      </c>
      <c r="E33" s="66">
        <f t="shared" si="1"/>
        <v>0.72424436759676025</v>
      </c>
      <c r="F33" s="66">
        <f t="shared" si="2"/>
        <v>-0.66320406066432069</v>
      </c>
      <c r="G33" s="66">
        <f t="shared" si="3"/>
        <v>0</v>
      </c>
      <c r="H33" s="66">
        <f t="shared" si="4"/>
        <v>0.66320406066432069</v>
      </c>
      <c r="I33" s="66">
        <f t="shared" si="5"/>
        <v>0.72424436759676025</v>
      </c>
      <c r="J33" s="66">
        <f t="shared" si="6"/>
        <v>-0.66320406066432069</v>
      </c>
      <c r="K33" s="66">
        <f t="shared" si="7"/>
        <v>0</v>
      </c>
      <c r="L33" s="66">
        <f t="shared" si="8"/>
        <v>0.66320406066432069</v>
      </c>
      <c r="M33" s="66">
        <f t="shared" si="9"/>
        <v>0.72424436759676025</v>
      </c>
      <c r="N33" s="66">
        <f t="shared" si="10"/>
        <v>-0.66320406066432069</v>
      </c>
      <c r="O33" s="67">
        <f t="shared" si="11"/>
        <v>0.43983962608164395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26491274338981E-4</v>
      </c>
      <c r="X33" s="65">
        <f t="shared" si="15"/>
        <v>6.8726491274338981</v>
      </c>
      <c r="Y33" s="68">
        <f t="shared" si="17"/>
        <v>1E-4</v>
      </c>
      <c r="Z33" s="68">
        <f t="shared" si="18"/>
        <v>1E-4</v>
      </c>
      <c r="AA33" s="66">
        <f t="shared" si="16"/>
        <v>0.72424436759676025</v>
      </c>
      <c r="AB33" s="68">
        <f t="shared" si="19"/>
        <v>0.34834507018422711</v>
      </c>
      <c r="AC33" s="70">
        <f>I4</f>
        <v>500</v>
      </c>
    </row>
    <row r="34" spans="1:32">
      <c r="A34">
        <v>16.899999999999999</v>
      </c>
      <c r="B34">
        <v>0.21472040924325281</v>
      </c>
      <c r="D34" s="66">
        <f t="shared" si="0"/>
        <v>0.1147204092432528</v>
      </c>
      <c r="E34" s="66">
        <f t="shared" si="1"/>
        <v>1.1162781990307054</v>
      </c>
      <c r="F34" s="66">
        <f t="shared" si="2"/>
        <v>-1.0015577897874526</v>
      </c>
      <c r="G34" s="66">
        <f t="shared" si="3"/>
        <v>0</v>
      </c>
      <c r="H34" s="66">
        <f t="shared" si="4"/>
        <v>1.0015577897874526</v>
      </c>
      <c r="I34" s="66">
        <f t="shared" si="5"/>
        <v>1.1162781990307054</v>
      </c>
      <c r="J34" s="66">
        <f t="shared" si="6"/>
        <v>-1.0015577897874526</v>
      </c>
      <c r="K34" s="66">
        <f t="shared" si="7"/>
        <v>0</v>
      </c>
      <c r="L34" s="66">
        <f t="shared" si="8"/>
        <v>1.0015577897874526</v>
      </c>
      <c r="M34" s="66">
        <f t="shared" si="9"/>
        <v>1.1162781990307054</v>
      </c>
      <c r="N34" s="66">
        <f t="shared" si="10"/>
        <v>-1.0015577897874526</v>
      </c>
      <c r="O34" s="67">
        <f t="shared" si="11"/>
        <v>1.0031180062839271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33172470547589E-4</v>
      </c>
      <c r="X34" s="65">
        <f t="shared" si="15"/>
        <v>6.3033172470547587</v>
      </c>
      <c r="Y34" s="68">
        <f t="shared" si="17"/>
        <v>5.3680102310813216E-2</v>
      </c>
      <c r="Z34" s="68">
        <f t="shared" si="18"/>
        <v>5.3680102310813216E-2</v>
      </c>
      <c r="AA34" s="66">
        <f t="shared" si="16"/>
        <v>1.1162781990307054</v>
      </c>
      <c r="AB34" s="68">
        <f t="shared" si="19"/>
        <v>0.3920338314339451</v>
      </c>
      <c r="AC34" s="11" t="s">
        <v>56</v>
      </c>
    </row>
    <row r="35" spans="1:32">
      <c r="A35">
        <v>18.5</v>
      </c>
      <c r="B35">
        <v>0.21472040924325281</v>
      </c>
      <c r="D35" s="66">
        <f t="shared" si="0"/>
        <v>0.1147204092432528</v>
      </c>
      <c r="E35" s="66">
        <f t="shared" si="1"/>
        <v>1.5409491723788533</v>
      </c>
      <c r="F35" s="66">
        <f t="shared" si="2"/>
        <v>-1.4262287631356005</v>
      </c>
      <c r="G35" s="66">
        <f t="shared" si="3"/>
        <v>0</v>
      </c>
      <c r="H35" s="66">
        <f t="shared" si="4"/>
        <v>1.4262287631356005</v>
      </c>
      <c r="I35" s="66">
        <f t="shared" si="5"/>
        <v>1.5409491723788533</v>
      </c>
      <c r="J35" s="66">
        <f t="shared" si="6"/>
        <v>-1.4262287631356005</v>
      </c>
      <c r="K35" s="66">
        <f t="shared" si="7"/>
        <v>0</v>
      </c>
      <c r="L35" s="66">
        <f t="shared" si="8"/>
        <v>1.4262287631356005</v>
      </c>
      <c r="M35" s="66">
        <f t="shared" si="9"/>
        <v>1.5409491723788533</v>
      </c>
      <c r="N35" s="66">
        <f t="shared" si="10"/>
        <v>-1.4262287631356005</v>
      </c>
      <c r="O35" s="67">
        <f t="shared" si="11"/>
        <v>2.0341284847953052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1E-4</v>
      </c>
      <c r="Z35" s="68">
        <f t="shared" si="18"/>
        <v>1E-4</v>
      </c>
      <c r="AA35" s="66">
        <f t="shared" si="16"/>
        <v>1.5409491723788533</v>
      </c>
      <c r="AB35" s="68">
        <f t="shared" si="19"/>
        <v>0.42467097334814796</v>
      </c>
      <c r="AC35" s="70">
        <f>J4</f>
        <v>1E-3</v>
      </c>
    </row>
    <row r="36" spans="1:32">
      <c r="A36">
        <v>20.3</v>
      </c>
      <c r="B36">
        <v>0.21472040924325281</v>
      </c>
      <c r="D36" s="66">
        <f t="shared" si="0"/>
        <v>0.1147204092432528</v>
      </c>
      <c r="E36" s="66">
        <f t="shared" si="1"/>
        <v>1.9692454480373032</v>
      </c>
      <c r="F36" s="66">
        <f t="shared" si="2"/>
        <v>-1.8545250387940504</v>
      </c>
      <c r="G36" s="66">
        <f t="shared" si="3"/>
        <v>0</v>
      </c>
      <c r="H36" s="66">
        <f t="shared" si="4"/>
        <v>1.8545250387940504</v>
      </c>
      <c r="I36" s="66">
        <f t="shared" si="5"/>
        <v>1.9692454480373032</v>
      </c>
      <c r="J36" s="66">
        <f t="shared" si="6"/>
        <v>-1.8545250387940504</v>
      </c>
      <c r="K36" s="66">
        <f t="shared" si="7"/>
        <v>0</v>
      </c>
      <c r="L36" s="66">
        <f t="shared" si="8"/>
        <v>1.8545250387940504</v>
      </c>
      <c r="M36" s="66">
        <f t="shared" si="9"/>
        <v>1.9692454480373032</v>
      </c>
      <c r="N36" s="66">
        <f t="shared" si="10"/>
        <v>-1.8545250387940504</v>
      </c>
      <c r="O36" s="67">
        <f t="shared" si="11"/>
        <v>3.4392631195140742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475892352327799E-4</v>
      </c>
      <c r="X36" s="65">
        <f t="shared" si="15"/>
        <v>5.2475892352327795</v>
      </c>
      <c r="Y36" s="68">
        <f t="shared" si="17"/>
        <v>1E-4</v>
      </c>
      <c r="Z36" s="68">
        <f t="shared" si="18"/>
        <v>1E-4</v>
      </c>
      <c r="AA36" s="66">
        <f t="shared" si="16"/>
        <v>1.9692454480373032</v>
      </c>
      <c r="AB36" s="68">
        <f t="shared" si="19"/>
        <v>0.42829627565844985</v>
      </c>
      <c r="AC36" s="11" t="s">
        <v>57</v>
      </c>
    </row>
    <row r="37" spans="1:32">
      <c r="A37">
        <v>22.19</v>
      </c>
      <c r="B37">
        <v>0.21472040924325281</v>
      </c>
      <c r="D37" s="66">
        <f t="shared" si="0"/>
        <v>0.1147204092432528</v>
      </c>
      <c r="E37" s="66">
        <f t="shared" si="1"/>
        <v>2.3611162493133295</v>
      </c>
      <c r="F37" s="66">
        <f t="shared" si="2"/>
        <v>-2.2463958400700768</v>
      </c>
      <c r="G37" s="66">
        <f t="shared" si="3"/>
        <v>0</v>
      </c>
      <c r="H37" s="66">
        <f t="shared" si="4"/>
        <v>2.2463958400700768</v>
      </c>
      <c r="I37" s="66">
        <f t="shared" si="5"/>
        <v>2.3611162493133295</v>
      </c>
      <c r="J37" s="66">
        <f t="shared" si="6"/>
        <v>-2.2463958400700768</v>
      </c>
      <c r="K37" s="66">
        <f t="shared" si="7"/>
        <v>0</v>
      </c>
      <c r="L37" s="66">
        <f t="shared" si="8"/>
        <v>2.2463958400700768</v>
      </c>
      <c r="M37" s="66">
        <f t="shared" si="9"/>
        <v>2.3611162493133295</v>
      </c>
      <c r="N37" s="66">
        <f t="shared" si="10"/>
        <v>-2.2463958400700768</v>
      </c>
      <c r="O37" s="67">
        <f t="shared" si="11"/>
        <v>5.0462942702841458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8006336852287257E-4</v>
      </c>
      <c r="X37" s="65">
        <f t="shared" si="15"/>
        <v>4.8006336852287257</v>
      </c>
      <c r="Y37" s="68">
        <f t="shared" si="17"/>
        <v>1E-4</v>
      </c>
      <c r="Z37" s="68">
        <f t="shared" si="18"/>
        <v>1E-4</v>
      </c>
      <c r="AA37" s="66">
        <f t="shared" si="16"/>
        <v>2.3611162493133295</v>
      </c>
      <c r="AB37" s="68">
        <f t="shared" si="19"/>
        <v>0.39187080127602636</v>
      </c>
      <c r="AC37" s="11" t="s">
        <v>58</v>
      </c>
    </row>
    <row r="38" spans="1:32">
      <c r="A38">
        <v>24.3</v>
      </c>
      <c r="B38">
        <v>0.21472040924325281</v>
      </c>
      <c r="D38" s="66">
        <f t="shared" si="0"/>
        <v>0.1147204092432528</v>
      </c>
      <c r="E38" s="66">
        <f t="shared" si="1"/>
        <v>2.7368425904898621</v>
      </c>
      <c r="F38" s="66">
        <f t="shared" si="2"/>
        <v>-2.6221221812466093</v>
      </c>
      <c r="G38" s="66">
        <f t="shared" si="3"/>
        <v>0</v>
      </c>
      <c r="H38" s="66">
        <f t="shared" si="4"/>
        <v>2.6221221812466093</v>
      </c>
      <c r="I38" s="66">
        <f t="shared" si="5"/>
        <v>2.7368425904898621</v>
      </c>
      <c r="J38" s="66">
        <f t="shared" si="6"/>
        <v>-2.6221221812466093</v>
      </c>
      <c r="K38" s="66">
        <f t="shared" si="7"/>
        <v>0</v>
      </c>
      <c r="L38" s="66">
        <f t="shared" si="8"/>
        <v>2.6221221812466093</v>
      </c>
      <c r="M38" s="66">
        <f t="shared" si="9"/>
        <v>2.7368425904898621</v>
      </c>
      <c r="N38" s="66">
        <f t="shared" si="10"/>
        <v>-2.6221221812466093</v>
      </c>
      <c r="O38" s="67">
        <f t="shared" si="11"/>
        <v>6.8755247333854763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1E-4</v>
      </c>
      <c r="Z38" s="68">
        <f t="shared" si="18"/>
        <v>1E-4</v>
      </c>
      <c r="AA38" s="66">
        <f t="shared" si="16"/>
        <v>2.7368425904898621</v>
      </c>
      <c r="AB38" s="68">
        <f t="shared" si="19"/>
        <v>0.37572634117653259</v>
      </c>
      <c r="AC38" s="70" t="str">
        <f>K4</f>
        <v xml:space="preserve"> </v>
      </c>
      <c r="AD38" s="65"/>
      <c r="AF38" s="65"/>
    </row>
    <row r="39" spans="1:32">
      <c r="A39">
        <v>26.6</v>
      </c>
      <c r="B39">
        <v>0.24156046039865939</v>
      </c>
      <c r="D39" s="66">
        <f t="shared" si="0"/>
        <v>0.14156046039865938</v>
      </c>
      <c r="E39" s="66">
        <f t="shared" si="1"/>
        <v>3.0851019852477473</v>
      </c>
      <c r="F39" s="66">
        <f t="shared" si="2"/>
        <v>-2.9435415248490879</v>
      </c>
      <c r="G39" s="66">
        <f t="shared" si="3"/>
        <v>0</v>
      </c>
      <c r="H39" s="66">
        <f t="shared" si="4"/>
        <v>2.9435415248490879</v>
      </c>
      <c r="I39" s="66">
        <f t="shared" si="5"/>
        <v>3.0851019852477473</v>
      </c>
      <c r="J39" s="66">
        <f t="shared" si="6"/>
        <v>-2.9435415248490879</v>
      </c>
      <c r="K39" s="66">
        <f t="shared" si="7"/>
        <v>0</v>
      </c>
      <c r="L39" s="66">
        <f t="shared" si="8"/>
        <v>2.9435415248490879</v>
      </c>
      <c r="M39" s="66">
        <f t="shared" si="9"/>
        <v>3.0851019852477473</v>
      </c>
      <c r="N39" s="66">
        <f t="shared" si="10"/>
        <v>-2.9435415248490879</v>
      </c>
      <c r="O39" s="67">
        <f t="shared" si="11"/>
        <v>8.6644367085108929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47391532039634E-4</v>
      </c>
      <c r="X39" s="65">
        <f t="shared" si="15"/>
        <v>4.0047391532039631</v>
      </c>
      <c r="Y39" s="68">
        <f t="shared" si="17"/>
        <v>2.684005115540658E-2</v>
      </c>
      <c r="Z39" s="68">
        <f t="shared" si="18"/>
        <v>2.684005115540658E-2</v>
      </c>
      <c r="AA39" s="66">
        <f t="shared" si="16"/>
        <v>3.0851019852477473</v>
      </c>
      <c r="AB39" s="68">
        <f t="shared" si="19"/>
        <v>0.34825939475788514</v>
      </c>
      <c r="AC39" s="11" t="s">
        <v>59</v>
      </c>
      <c r="AD39" s="65"/>
      <c r="AF39" s="65"/>
    </row>
    <row r="40" spans="1:32">
      <c r="A40">
        <v>29</v>
      </c>
      <c r="B40">
        <v>0.24156046039865939</v>
      </c>
      <c r="D40" s="66">
        <f t="shared" ref="D40:D71" si="20">IF(B40-$D$4&gt;0.05,B40-$D$4,IF(A40="","",0))</f>
        <v>0.14156046039865938</v>
      </c>
      <c r="E40" s="66">
        <f t="shared" ref="E40:E71" si="21">IF(D40="","",IF(A40&lt;$F$4+0.01,0,10^(((-0.434*$E$4)/(LOG(A40)-LOG($F$4)))+LOG($G$4))))</f>
        <v>3.3939646189366526</v>
      </c>
      <c r="F40" s="66">
        <f t="shared" ref="F40:F71" si="22">IF(E40="","",IF(ABS(D40-E40)&lt;0.05,0,D40-E40))</f>
        <v>-3.2524041585379933</v>
      </c>
      <c r="G40" s="66">
        <f t="shared" ref="G40:G71" si="23">IF(OR(D40="",$H$4=""),"",IF(A40&lt;$I$4,0,10^(((-0.434*$H$4)/(LOG(A40)-LOG($I$4)))+LOG($J$4))))</f>
        <v>0</v>
      </c>
      <c r="H40" s="66">
        <f t="shared" ref="H40:H71" si="24">IF(G40="","",IF(ABS(G40-F40)&lt;0.05,0,G40-F40))</f>
        <v>3.2524041585379933</v>
      </c>
      <c r="I40" s="66">
        <f t="shared" ref="I40:I71" si="25">IF(G40="","",E40+G40)</f>
        <v>3.3939646189366526</v>
      </c>
      <c r="J40" s="66">
        <f t="shared" ref="J40:J71" si="26">IF(I40="","",IF(ABS(D40-I40)&lt;0.05,0,D40-I40))</f>
        <v>-3.2524041585379933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3.2524041585379933</v>
      </c>
      <c r="M40" s="66">
        <f t="shared" ref="M40:M71" si="29">IF(L40="","",E40+G40+K40)</f>
        <v>3.3939646189366526</v>
      </c>
      <c r="N40" s="66">
        <f t="shared" ref="N40:N71" si="30">IF(M40="","",IF(ABS(D40-M40)&lt;0.05,0,D40-M40))</f>
        <v>-3.2524041585379933</v>
      </c>
      <c r="O40" s="67">
        <f t="shared" ref="O40:O71" si="31">IF($H$4="",IF(A40="","",F40^2),IF(N40="","",N40^2))</f>
        <v>10.578132810475232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733124646629457E-4</v>
      </c>
      <c r="X40" s="65">
        <f t="shared" ref="X40:X71" si="35">IF(D40="","",IF(W40=" "," ",W40*10000))</f>
        <v>3.6733124646629456</v>
      </c>
      <c r="Y40" s="68">
        <f t="shared" si="17"/>
        <v>1E-4</v>
      </c>
      <c r="Z40" s="68">
        <f t="shared" si="18"/>
        <v>1E-4</v>
      </c>
      <c r="AA40" s="66">
        <f t="shared" ref="AA40:AA71" si="36">(IF(M40="",(IF(I40="",E40,I40)),M40 ))</f>
        <v>3.3939646189366526</v>
      </c>
      <c r="AB40" s="68">
        <f t="shared" si="19"/>
        <v>0.30886263368890532</v>
      </c>
      <c r="AC40" s="70" t="str">
        <f>L4</f>
        <v xml:space="preserve"> </v>
      </c>
      <c r="AD40" s="65"/>
      <c r="AF40" s="65"/>
    </row>
    <row r="41" spans="1:32">
      <c r="A41">
        <v>31.79</v>
      </c>
      <c r="B41">
        <v>0.24156046039865939</v>
      </c>
      <c r="D41" s="66">
        <f t="shared" si="20"/>
        <v>0.14156046039865938</v>
      </c>
      <c r="E41" s="66">
        <f t="shared" si="21"/>
        <v>3.6981039264169588</v>
      </c>
      <c r="F41" s="66">
        <f t="shared" si="22"/>
        <v>-3.5565434660182995</v>
      </c>
      <c r="G41" s="66">
        <f t="shared" si="23"/>
        <v>0</v>
      </c>
      <c r="H41" s="66">
        <f t="shared" si="24"/>
        <v>3.5565434660182995</v>
      </c>
      <c r="I41" s="66">
        <f t="shared" si="25"/>
        <v>3.6981039264169588</v>
      </c>
      <c r="J41" s="66">
        <f t="shared" si="26"/>
        <v>-3.5565434660182995</v>
      </c>
      <c r="K41" s="66">
        <f t="shared" si="27"/>
        <v>0</v>
      </c>
      <c r="L41" s="66">
        <f t="shared" si="28"/>
        <v>3.5565434660182995</v>
      </c>
      <c r="M41" s="66">
        <f t="shared" si="29"/>
        <v>3.6981039264169588</v>
      </c>
      <c r="N41" s="66">
        <f t="shared" si="30"/>
        <v>-3.5565434660182995</v>
      </c>
      <c r="O41" s="67">
        <f t="shared" si="31"/>
        <v>12.64900142567746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509298985600955E-4</v>
      </c>
      <c r="X41" s="65">
        <f t="shared" si="35"/>
        <v>3.3509298985600955</v>
      </c>
      <c r="Y41" s="68">
        <f t="shared" ref="Y41:Y72" si="37">IF(B41-B40&lt;0.0001,0.0001,B41-B40)</f>
        <v>1E-4</v>
      </c>
      <c r="Z41" s="68">
        <f t="shared" ref="Z41:Z72" si="38">IF(D41-D40&lt;0.0001,0.0001,D41-D40)</f>
        <v>1E-4</v>
      </c>
      <c r="AA41" s="66">
        <f t="shared" si="36"/>
        <v>3.6981039264169588</v>
      </c>
      <c r="AB41" s="68">
        <f t="shared" ref="AB41:AB72" si="39">IF(AA41-AA40&lt;0.0001,0.0001,AA41-AA40)</f>
        <v>0.30413930748030626</v>
      </c>
      <c r="AC41" s="11" t="s">
        <v>60</v>
      </c>
      <c r="AD41" s="65"/>
      <c r="AF41" s="65"/>
    </row>
    <row r="42" spans="1:32">
      <c r="A42">
        <v>34.79</v>
      </c>
      <c r="B42">
        <v>0.24156046039865939</v>
      </c>
      <c r="D42" s="66">
        <f t="shared" si="20"/>
        <v>0.14156046039865938</v>
      </c>
      <c r="E42" s="66">
        <f t="shared" si="21"/>
        <v>3.97399744170467</v>
      </c>
      <c r="F42" s="66">
        <f t="shared" si="22"/>
        <v>-3.8324369813060106</v>
      </c>
      <c r="G42" s="66">
        <f t="shared" si="23"/>
        <v>0</v>
      </c>
      <c r="H42" s="66">
        <f t="shared" si="24"/>
        <v>3.8324369813060106</v>
      </c>
      <c r="I42" s="66">
        <f t="shared" si="25"/>
        <v>3.97399744170467</v>
      </c>
      <c r="J42" s="66">
        <f t="shared" si="26"/>
        <v>-3.8324369813060106</v>
      </c>
      <c r="K42" s="66">
        <f t="shared" si="27"/>
        <v>0</v>
      </c>
      <c r="L42" s="66">
        <f t="shared" si="28"/>
        <v>3.8324369813060106</v>
      </c>
      <c r="M42" s="66">
        <f t="shared" si="29"/>
        <v>3.97399744170467</v>
      </c>
      <c r="N42" s="66">
        <f t="shared" si="30"/>
        <v>-3.8324369813060106</v>
      </c>
      <c r="O42" s="67">
        <f t="shared" si="31"/>
        <v>14.687573215681928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619735980231514E-4</v>
      </c>
      <c r="X42" s="65">
        <f t="shared" si="35"/>
        <v>3.0619735980231515</v>
      </c>
      <c r="Y42" s="68">
        <f t="shared" si="37"/>
        <v>1E-4</v>
      </c>
      <c r="Z42" s="68">
        <f t="shared" si="38"/>
        <v>1E-4</v>
      </c>
      <c r="AA42" s="66">
        <f t="shared" si="36"/>
        <v>3.97399744170467</v>
      </c>
      <c r="AB42" s="68">
        <f t="shared" si="39"/>
        <v>0.27589351528771111</v>
      </c>
      <c r="AC42" s="70">
        <f>M4</f>
        <v>0</v>
      </c>
      <c r="AD42" s="65"/>
      <c r="AF42" s="65"/>
    </row>
    <row r="43" spans="1:32">
      <c r="A43">
        <v>38</v>
      </c>
      <c r="B43">
        <v>0.24156046039865939</v>
      </c>
      <c r="D43" s="66">
        <f t="shared" si="20"/>
        <v>0.14156046039865938</v>
      </c>
      <c r="E43" s="66">
        <f t="shared" si="21"/>
        <v>4.2239855373026778</v>
      </c>
      <c r="F43" s="66">
        <f t="shared" si="22"/>
        <v>-4.082425076904018</v>
      </c>
      <c r="G43" s="66">
        <f t="shared" si="23"/>
        <v>0</v>
      </c>
      <c r="H43" s="66">
        <f t="shared" si="24"/>
        <v>4.082425076904018</v>
      </c>
      <c r="I43" s="66">
        <f t="shared" si="25"/>
        <v>4.2239855373026778</v>
      </c>
      <c r="J43" s="66">
        <f t="shared" si="26"/>
        <v>-4.082425076904018</v>
      </c>
      <c r="K43" s="66">
        <f t="shared" si="27"/>
        <v>0</v>
      </c>
      <c r="L43" s="66">
        <f t="shared" si="28"/>
        <v>4.082425076904018</v>
      </c>
      <c r="M43" s="66">
        <f t="shared" si="29"/>
        <v>4.2239855373026778</v>
      </c>
      <c r="N43" s="66">
        <f t="shared" si="30"/>
        <v>-4.082425076904018</v>
      </c>
      <c r="O43" s="67">
        <f t="shared" si="31"/>
        <v>16.666194508534776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033174072427742E-4</v>
      </c>
      <c r="X43" s="65">
        <f t="shared" si="35"/>
        <v>2.803317407242774</v>
      </c>
      <c r="Y43" s="68">
        <f t="shared" si="37"/>
        <v>1E-4</v>
      </c>
      <c r="Z43" s="68">
        <f t="shared" si="38"/>
        <v>1E-4</v>
      </c>
      <c r="AA43" s="66">
        <f t="shared" si="36"/>
        <v>4.2239855373026778</v>
      </c>
      <c r="AB43" s="68">
        <f t="shared" si="39"/>
        <v>0.24998809559800783</v>
      </c>
    </row>
    <row r="44" spans="1:32">
      <c r="A44">
        <v>41.59</v>
      </c>
      <c r="B44">
        <v>0.24156046039865939</v>
      </c>
      <c r="D44" s="66">
        <f t="shared" si="20"/>
        <v>0.14156046039865938</v>
      </c>
      <c r="E44" s="66">
        <f t="shared" si="21"/>
        <v>4.4609596696656482</v>
      </c>
      <c r="F44" s="66">
        <f t="shared" si="22"/>
        <v>-4.3193992092669884</v>
      </c>
      <c r="G44" s="66">
        <f t="shared" si="23"/>
        <v>0</v>
      </c>
      <c r="H44" s="66">
        <f t="shared" si="24"/>
        <v>4.3193992092669884</v>
      </c>
      <c r="I44" s="66">
        <f t="shared" si="25"/>
        <v>4.4609596696656482</v>
      </c>
      <c r="J44" s="66">
        <f t="shared" si="26"/>
        <v>-4.3193992092669884</v>
      </c>
      <c r="K44" s="66">
        <f t="shared" si="27"/>
        <v>0</v>
      </c>
      <c r="L44" s="66">
        <f t="shared" si="28"/>
        <v>4.3193992092669884</v>
      </c>
      <c r="M44" s="66">
        <f t="shared" si="29"/>
        <v>4.4609596696656482</v>
      </c>
      <c r="N44" s="66">
        <f t="shared" si="30"/>
        <v>-4.3193992092669884</v>
      </c>
      <c r="O44" s="67">
        <f t="shared" si="31"/>
        <v>18.657209529016285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613383379472328E-4</v>
      </c>
      <c r="X44" s="65">
        <f t="shared" si="35"/>
        <v>2.561338337947233</v>
      </c>
      <c r="Y44" s="68">
        <f t="shared" si="37"/>
        <v>1E-4</v>
      </c>
      <c r="Z44" s="68">
        <f t="shared" si="38"/>
        <v>1E-4</v>
      </c>
      <c r="AA44" s="66">
        <f t="shared" si="36"/>
        <v>4.4609596696656482</v>
      </c>
      <c r="AB44" s="68">
        <f t="shared" si="39"/>
        <v>0.23697413236297038</v>
      </c>
    </row>
    <row r="45" spans="1:32">
      <c r="A45">
        <v>44.8</v>
      </c>
      <c r="B45">
        <v>0.24156046039865939</v>
      </c>
      <c r="D45" s="66">
        <f t="shared" si="20"/>
        <v>0.14156046039865938</v>
      </c>
      <c r="E45" s="66">
        <f t="shared" si="21"/>
        <v>4.6431098451012023</v>
      </c>
      <c r="F45" s="66">
        <f t="shared" si="22"/>
        <v>-4.5015493847025425</v>
      </c>
      <c r="G45" s="66">
        <f t="shared" si="23"/>
        <v>0</v>
      </c>
      <c r="H45" s="66">
        <f t="shared" si="24"/>
        <v>4.5015493847025425</v>
      </c>
      <c r="I45" s="66">
        <f t="shared" si="25"/>
        <v>4.6431098451012023</v>
      </c>
      <c r="J45" s="66">
        <f t="shared" si="26"/>
        <v>-4.5015493847025425</v>
      </c>
      <c r="K45" s="66">
        <f t="shared" si="27"/>
        <v>0</v>
      </c>
      <c r="L45" s="66">
        <f t="shared" si="28"/>
        <v>4.5015493847025425</v>
      </c>
      <c r="M45" s="66">
        <f t="shared" si="29"/>
        <v>4.6431098451012023</v>
      </c>
      <c r="N45" s="66">
        <f t="shared" si="30"/>
        <v>-4.5015493847025425</v>
      </c>
      <c r="O45" s="67">
        <f t="shared" si="31"/>
        <v>20.263946862915841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3778138722148532E-4</v>
      </c>
      <c r="X45" s="65">
        <f t="shared" si="35"/>
        <v>2.3778138722148534</v>
      </c>
      <c r="Y45" s="68">
        <f t="shared" si="37"/>
        <v>1E-4</v>
      </c>
      <c r="Z45" s="68">
        <f t="shared" si="38"/>
        <v>1E-4</v>
      </c>
      <c r="AA45" s="66">
        <f t="shared" si="36"/>
        <v>4.6431098451012023</v>
      </c>
      <c r="AB45" s="68">
        <f t="shared" si="39"/>
        <v>0.18215017543555412</v>
      </c>
    </row>
    <row r="46" spans="1:32">
      <c r="A46">
        <v>48.11</v>
      </c>
      <c r="B46">
        <v>0.24156046039865939</v>
      </c>
      <c r="D46" s="66">
        <f t="shared" si="20"/>
        <v>0.14156046039865938</v>
      </c>
      <c r="E46" s="66">
        <f t="shared" si="21"/>
        <v>4.8075958086593529</v>
      </c>
      <c r="F46" s="66">
        <f t="shared" si="22"/>
        <v>-4.6660353482606931</v>
      </c>
      <c r="G46" s="66">
        <f t="shared" si="23"/>
        <v>0</v>
      </c>
      <c r="H46" s="66">
        <f t="shared" si="24"/>
        <v>4.6660353482606931</v>
      </c>
      <c r="I46" s="66">
        <f t="shared" si="25"/>
        <v>4.8075958086593529</v>
      </c>
      <c r="J46" s="66">
        <f t="shared" si="26"/>
        <v>-4.6660353482606931</v>
      </c>
      <c r="K46" s="66">
        <f t="shared" si="27"/>
        <v>0</v>
      </c>
      <c r="L46" s="66">
        <f t="shared" si="28"/>
        <v>4.6660353482606931</v>
      </c>
      <c r="M46" s="66">
        <f t="shared" si="29"/>
        <v>4.8075958086593529</v>
      </c>
      <c r="N46" s="66">
        <f t="shared" si="30"/>
        <v>-4.6660353482606931</v>
      </c>
      <c r="O46" s="67">
        <f t="shared" si="31"/>
        <v>21.771885871218288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2142186962216884E-4</v>
      </c>
      <c r="X46" s="65">
        <f t="shared" si="35"/>
        <v>2.2142186962216885</v>
      </c>
      <c r="Y46" s="68">
        <f t="shared" si="37"/>
        <v>1E-4</v>
      </c>
      <c r="Z46" s="68">
        <f t="shared" si="38"/>
        <v>1E-4</v>
      </c>
      <c r="AA46" s="66">
        <f t="shared" si="36"/>
        <v>4.8075958086593529</v>
      </c>
      <c r="AB46" s="68">
        <f t="shared" si="39"/>
        <v>0.16448596355815059</v>
      </c>
    </row>
    <row r="47" spans="1:32">
      <c r="A47">
        <v>53.17</v>
      </c>
      <c r="B47">
        <v>0.24156046039865939</v>
      </c>
      <c r="D47" s="66">
        <f t="shared" si="20"/>
        <v>0.14156046039865938</v>
      </c>
      <c r="E47" s="66">
        <f t="shared" si="21"/>
        <v>5.0230167641741366</v>
      </c>
      <c r="F47" s="66">
        <f t="shared" si="22"/>
        <v>-4.8814563037754768</v>
      </c>
      <c r="G47" s="66">
        <f t="shared" si="23"/>
        <v>0</v>
      </c>
      <c r="H47" s="66">
        <f t="shared" si="24"/>
        <v>4.8814563037754768</v>
      </c>
      <c r="I47" s="66">
        <f t="shared" si="25"/>
        <v>5.0230167641741366</v>
      </c>
      <c r="J47" s="66">
        <f t="shared" si="26"/>
        <v>-4.8814563037754768</v>
      </c>
      <c r="K47" s="66">
        <f t="shared" si="27"/>
        <v>0</v>
      </c>
      <c r="L47" s="66">
        <f t="shared" si="28"/>
        <v>4.8814563037754768</v>
      </c>
      <c r="M47" s="66">
        <f t="shared" si="29"/>
        <v>5.0230167641741366</v>
      </c>
      <c r="N47" s="66">
        <f t="shared" si="30"/>
        <v>-4.8814563037754768</v>
      </c>
      <c r="O47" s="67">
        <f t="shared" si="31"/>
        <v>23.828615645669341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2.0034993694795076E-4</v>
      </c>
      <c r="X47" s="65">
        <f t="shared" si="35"/>
        <v>2.0034993694795076</v>
      </c>
      <c r="Y47" s="68">
        <f t="shared" si="37"/>
        <v>1E-4</v>
      </c>
      <c r="Z47" s="68">
        <f t="shared" si="38"/>
        <v>1E-4</v>
      </c>
      <c r="AA47" s="66">
        <f t="shared" si="36"/>
        <v>5.0230167641741366</v>
      </c>
      <c r="AB47" s="68">
        <f t="shared" si="39"/>
        <v>0.21542095551478369</v>
      </c>
    </row>
    <row r="48" spans="1:32">
      <c r="A48">
        <v>58.03</v>
      </c>
      <c r="B48">
        <v>0.24156046039865939</v>
      </c>
      <c r="D48" s="66">
        <f t="shared" si="20"/>
        <v>0.14156046039865938</v>
      </c>
      <c r="E48" s="66">
        <f t="shared" si="21"/>
        <v>5.1980369720055801</v>
      </c>
      <c r="F48" s="66">
        <f t="shared" si="22"/>
        <v>-5.0564765116069204</v>
      </c>
      <c r="G48" s="66">
        <f t="shared" si="23"/>
        <v>0</v>
      </c>
      <c r="H48" s="66">
        <f t="shared" si="24"/>
        <v>5.0564765116069204</v>
      </c>
      <c r="I48" s="66">
        <f t="shared" si="25"/>
        <v>5.1980369720055801</v>
      </c>
      <c r="J48" s="66">
        <f t="shared" si="26"/>
        <v>-5.0564765116069204</v>
      </c>
      <c r="K48" s="66">
        <f t="shared" si="27"/>
        <v>0</v>
      </c>
      <c r="L48" s="66">
        <f t="shared" si="28"/>
        <v>5.0564765116069204</v>
      </c>
      <c r="M48" s="66">
        <f t="shared" si="29"/>
        <v>5.1980369720055801</v>
      </c>
      <c r="N48" s="66">
        <f t="shared" si="30"/>
        <v>-5.0564765116069204</v>
      </c>
      <c r="O48" s="67">
        <f t="shared" si="31"/>
        <v>25.567954712432488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8357067288510325E-4</v>
      </c>
      <c r="X48" s="65">
        <f t="shared" si="35"/>
        <v>1.8357067288510325</v>
      </c>
      <c r="Y48" s="68">
        <f t="shared" si="37"/>
        <v>1E-4</v>
      </c>
      <c r="Z48" s="68">
        <f t="shared" si="38"/>
        <v>1E-4</v>
      </c>
      <c r="AA48" s="66">
        <f t="shared" si="36"/>
        <v>5.1980369720055801</v>
      </c>
      <c r="AB48" s="68">
        <f t="shared" si="39"/>
        <v>0.17502020783144356</v>
      </c>
    </row>
    <row r="49" spans="1:28">
      <c r="A49">
        <v>63.33</v>
      </c>
      <c r="B49">
        <v>0.24156046039865939</v>
      </c>
      <c r="D49" s="66">
        <f t="shared" si="20"/>
        <v>0.14156046039865938</v>
      </c>
      <c r="E49" s="66">
        <f t="shared" si="21"/>
        <v>5.3616026029488317</v>
      </c>
      <c r="F49" s="66">
        <f t="shared" si="22"/>
        <v>-5.220042142550172</v>
      </c>
      <c r="G49" s="66">
        <f t="shared" si="23"/>
        <v>0</v>
      </c>
      <c r="H49" s="66">
        <f t="shared" si="24"/>
        <v>5.220042142550172</v>
      </c>
      <c r="I49" s="66">
        <f t="shared" si="25"/>
        <v>5.3616026029488317</v>
      </c>
      <c r="J49" s="66">
        <f t="shared" si="26"/>
        <v>-5.220042142550172</v>
      </c>
      <c r="K49" s="66">
        <f t="shared" si="27"/>
        <v>0</v>
      </c>
      <c r="L49" s="66">
        <f t="shared" si="28"/>
        <v>5.220042142550172</v>
      </c>
      <c r="M49" s="66">
        <f t="shared" si="29"/>
        <v>5.3616026029488317</v>
      </c>
      <c r="N49" s="66">
        <f t="shared" si="30"/>
        <v>-5.220042142550172</v>
      </c>
      <c r="O49" s="67">
        <f t="shared" si="31"/>
        <v>27.248839969999789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820789748180236E-4</v>
      </c>
      <c r="X49" s="65">
        <f t="shared" si="35"/>
        <v>1.6820789748180236</v>
      </c>
      <c r="Y49" s="68">
        <f t="shared" si="37"/>
        <v>1E-4</v>
      </c>
      <c r="Z49" s="68">
        <f t="shared" si="38"/>
        <v>1E-4</v>
      </c>
      <c r="AA49" s="66">
        <f t="shared" si="36"/>
        <v>5.3616026029488317</v>
      </c>
      <c r="AB49" s="68">
        <f t="shared" si="39"/>
        <v>0.16356563094325161</v>
      </c>
    </row>
    <row r="50" spans="1:28">
      <c r="A50">
        <v>69.48</v>
      </c>
      <c r="B50">
        <v>0.24156046039865939</v>
      </c>
      <c r="D50" s="66">
        <f t="shared" si="20"/>
        <v>0.14156046039865938</v>
      </c>
      <c r="E50" s="66">
        <f t="shared" si="21"/>
        <v>5.5237926572924954</v>
      </c>
      <c r="F50" s="66">
        <f t="shared" si="22"/>
        <v>-5.3822321968938356</v>
      </c>
      <c r="G50" s="66">
        <f t="shared" si="23"/>
        <v>0</v>
      </c>
      <c r="H50" s="66">
        <f t="shared" si="24"/>
        <v>5.3822321968938356</v>
      </c>
      <c r="I50" s="66">
        <f t="shared" si="25"/>
        <v>5.5237926572924954</v>
      </c>
      <c r="J50" s="66">
        <f t="shared" si="26"/>
        <v>-5.3822321968938356</v>
      </c>
      <c r="K50" s="66">
        <f t="shared" si="27"/>
        <v>0</v>
      </c>
      <c r="L50" s="66">
        <f t="shared" si="28"/>
        <v>5.3822321968938356</v>
      </c>
      <c r="M50" s="66">
        <f t="shared" si="29"/>
        <v>5.5237926572924954</v>
      </c>
      <c r="N50" s="66">
        <f t="shared" si="30"/>
        <v>-5.3822321968938356</v>
      </c>
      <c r="O50" s="67">
        <f t="shared" si="31"/>
        <v>28.968423421280644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5331902918138375E-4</v>
      </c>
      <c r="X50" s="65">
        <f t="shared" si="35"/>
        <v>1.5331902918138376</v>
      </c>
      <c r="Y50" s="68">
        <f t="shared" si="37"/>
        <v>1E-4</v>
      </c>
      <c r="Z50" s="68">
        <f t="shared" si="38"/>
        <v>1E-4</v>
      </c>
      <c r="AA50" s="66">
        <f t="shared" si="36"/>
        <v>5.5237926572924954</v>
      </c>
      <c r="AB50" s="68">
        <f t="shared" si="39"/>
        <v>0.16219005434366363</v>
      </c>
    </row>
    <row r="51" spans="1:28">
      <c r="A51">
        <v>76.72</v>
      </c>
      <c r="B51">
        <v>0.24156046039865939</v>
      </c>
      <c r="D51" s="66">
        <f t="shared" si="20"/>
        <v>0.14156046039865938</v>
      </c>
      <c r="E51" s="66">
        <f t="shared" si="21"/>
        <v>5.68560824734113</v>
      </c>
      <c r="F51" s="66">
        <f t="shared" si="22"/>
        <v>-5.5440477869424702</v>
      </c>
      <c r="G51" s="66">
        <f t="shared" si="23"/>
        <v>0</v>
      </c>
      <c r="H51" s="66">
        <f t="shared" si="24"/>
        <v>5.5440477869424702</v>
      </c>
      <c r="I51" s="66">
        <f t="shared" si="25"/>
        <v>5.68560824734113</v>
      </c>
      <c r="J51" s="66">
        <f t="shared" si="26"/>
        <v>-5.5440477869424702</v>
      </c>
      <c r="K51" s="66">
        <f t="shared" si="27"/>
        <v>0</v>
      </c>
      <c r="L51" s="66">
        <f t="shared" si="28"/>
        <v>5.5440477869424702</v>
      </c>
      <c r="M51" s="66">
        <f t="shared" si="29"/>
        <v>5.68560824734113</v>
      </c>
      <c r="N51" s="66">
        <f t="shared" si="30"/>
        <v>-5.5440477869424702</v>
      </c>
      <c r="O51" s="67">
        <f t="shared" si="31"/>
        <v>30.736465863901703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3885044509283814E-4</v>
      </c>
      <c r="X51" s="65">
        <f t="shared" si="35"/>
        <v>1.3885044509283815</v>
      </c>
      <c r="Y51" s="68">
        <f t="shared" si="37"/>
        <v>1E-4</v>
      </c>
      <c r="Z51" s="68">
        <f t="shared" si="38"/>
        <v>1E-4</v>
      </c>
      <c r="AA51" s="66">
        <f t="shared" si="36"/>
        <v>5.68560824734113</v>
      </c>
      <c r="AB51" s="68">
        <f t="shared" si="39"/>
        <v>0.16181559004863466</v>
      </c>
    </row>
    <row r="52" spans="1:28">
      <c r="A52">
        <v>83.38</v>
      </c>
      <c r="B52">
        <v>0.24156046039865939</v>
      </c>
      <c r="D52" s="66">
        <f t="shared" si="20"/>
        <v>0.14156046039865938</v>
      </c>
      <c r="E52" s="66">
        <f t="shared" si="21"/>
        <v>5.8130273785735813</v>
      </c>
      <c r="F52" s="66">
        <f t="shared" si="22"/>
        <v>-5.6714669181749215</v>
      </c>
      <c r="G52" s="66">
        <f t="shared" si="23"/>
        <v>0</v>
      </c>
      <c r="H52" s="66">
        <f t="shared" si="24"/>
        <v>5.6714669181749215</v>
      </c>
      <c r="I52" s="66">
        <f t="shared" si="25"/>
        <v>5.8130273785735813</v>
      </c>
      <c r="J52" s="66">
        <f t="shared" si="26"/>
        <v>-5.6714669181749215</v>
      </c>
      <c r="K52" s="66">
        <f t="shared" si="27"/>
        <v>0</v>
      </c>
      <c r="L52" s="66">
        <f t="shared" si="28"/>
        <v>5.6714669181749215</v>
      </c>
      <c r="M52" s="66">
        <f t="shared" si="29"/>
        <v>5.8130273785735813</v>
      </c>
      <c r="N52" s="66">
        <f t="shared" si="30"/>
        <v>-5.6714669181749215</v>
      </c>
      <c r="O52" s="67">
        <f t="shared" si="31"/>
        <v>32.165537003952544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775972832240997E-4</v>
      </c>
      <c r="X52" s="65">
        <f t="shared" si="35"/>
        <v>1.2775972832240998</v>
      </c>
      <c r="Y52" s="68">
        <f t="shared" si="37"/>
        <v>1E-4</v>
      </c>
      <c r="Z52" s="68">
        <f t="shared" si="38"/>
        <v>1E-4</v>
      </c>
      <c r="AA52" s="66">
        <f t="shared" si="36"/>
        <v>5.8130273785735813</v>
      </c>
      <c r="AB52" s="68">
        <f t="shared" si="39"/>
        <v>0.1274191312324513</v>
      </c>
    </row>
    <row r="53" spans="1:28">
      <c r="A53">
        <v>91.89</v>
      </c>
      <c r="B53">
        <v>0.24156046039865939</v>
      </c>
      <c r="D53" s="66">
        <f t="shared" si="20"/>
        <v>0.14156046039865938</v>
      </c>
      <c r="E53" s="66">
        <f t="shared" si="21"/>
        <v>5.9528544653010105</v>
      </c>
      <c r="F53" s="66">
        <f t="shared" si="22"/>
        <v>-5.8112940049023507</v>
      </c>
      <c r="G53" s="66">
        <f t="shared" si="23"/>
        <v>0</v>
      </c>
      <c r="H53" s="66">
        <f t="shared" si="24"/>
        <v>5.8112940049023507</v>
      </c>
      <c r="I53" s="66">
        <f t="shared" si="25"/>
        <v>5.9528544653010105</v>
      </c>
      <c r="J53" s="66">
        <f t="shared" si="26"/>
        <v>-5.8112940049023507</v>
      </c>
      <c r="K53" s="66">
        <f t="shared" si="27"/>
        <v>0</v>
      </c>
      <c r="L53" s="66">
        <f t="shared" si="28"/>
        <v>5.8112940049023507</v>
      </c>
      <c r="M53" s="66">
        <f t="shared" si="29"/>
        <v>5.9528544653010105</v>
      </c>
      <c r="N53" s="66">
        <f t="shared" si="30"/>
        <v>-5.8112940049023507</v>
      </c>
      <c r="O53" s="67">
        <f t="shared" si="31"/>
        <v>33.771138011414003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592780658964569E-4</v>
      </c>
      <c r="X53" s="65">
        <f t="shared" si="35"/>
        <v>1.159278065896457</v>
      </c>
      <c r="Y53" s="68">
        <f t="shared" si="37"/>
        <v>1E-4</v>
      </c>
      <c r="Z53" s="68">
        <f t="shared" si="38"/>
        <v>1E-4</v>
      </c>
      <c r="AA53" s="66">
        <f t="shared" si="36"/>
        <v>5.9528544653010105</v>
      </c>
      <c r="AB53" s="68">
        <f t="shared" si="39"/>
        <v>0.13982708672742916</v>
      </c>
    </row>
    <row r="54" spans="1:28">
      <c r="A54">
        <v>100.46</v>
      </c>
      <c r="B54">
        <v>0.24156046039865939</v>
      </c>
      <c r="D54" s="66">
        <f t="shared" si="20"/>
        <v>0.14156046039865938</v>
      </c>
      <c r="E54" s="66">
        <f t="shared" si="21"/>
        <v>6.0733968287354774</v>
      </c>
      <c r="F54" s="66">
        <f t="shared" si="22"/>
        <v>-5.9318363683368176</v>
      </c>
      <c r="G54" s="66">
        <f t="shared" si="23"/>
        <v>0</v>
      </c>
      <c r="H54" s="66">
        <f t="shared" si="24"/>
        <v>5.9318363683368176</v>
      </c>
      <c r="I54" s="66">
        <f t="shared" si="25"/>
        <v>6.0733968287354774</v>
      </c>
      <c r="J54" s="66">
        <f t="shared" si="26"/>
        <v>-5.9318363683368176</v>
      </c>
      <c r="K54" s="66">
        <f t="shared" si="27"/>
        <v>0</v>
      </c>
      <c r="L54" s="66">
        <f t="shared" si="28"/>
        <v>5.9318363683368176</v>
      </c>
      <c r="M54" s="66">
        <f t="shared" si="29"/>
        <v>6.0733968287354774</v>
      </c>
      <c r="N54" s="66">
        <f t="shared" si="30"/>
        <v>-5.9318363683368176</v>
      </c>
      <c r="O54" s="67">
        <f t="shared" si="31"/>
        <v>35.186682700723324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603828536255767E-4</v>
      </c>
      <c r="X54" s="65">
        <f t="shared" si="35"/>
        <v>1.0603828536255766</v>
      </c>
      <c r="Y54" s="68">
        <f t="shared" si="37"/>
        <v>1E-4</v>
      </c>
      <c r="Z54" s="68">
        <f t="shared" si="38"/>
        <v>1E-4</v>
      </c>
      <c r="AA54" s="66">
        <f t="shared" si="36"/>
        <v>6.0733968287354774</v>
      </c>
      <c r="AB54" s="68">
        <f t="shared" si="39"/>
        <v>0.12054236343446689</v>
      </c>
    </row>
    <row r="55" spans="1:28">
      <c r="A55">
        <v>110.29</v>
      </c>
      <c r="B55">
        <v>0.24156046039865939</v>
      </c>
      <c r="D55" s="66">
        <f t="shared" si="20"/>
        <v>0.14156046039865938</v>
      </c>
      <c r="E55" s="66">
        <f t="shared" si="21"/>
        <v>6.1923249420897362</v>
      </c>
      <c r="F55" s="66">
        <f t="shared" si="22"/>
        <v>-6.0507644816910764</v>
      </c>
      <c r="G55" s="66">
        <f t="shared" si="23"/>
        <v>0</v>
      </c>
      <c r="H55" s="66">
        <f t="shared" si="24"/>
        <v>6.0507644816910764</v>
      </c>
      <c r="I55" s="66">
        <f t="shared" si="25"/>
        <v>6.1923249420897362</v>
      </c>
      <c r="J55" s="66">
        <f t="shared" si="26"/>
        <v>-6.0507644816910764</v>
      </c>
      <c r="K55" s="66">
        <f t="shared" si="27"/>
        <v>0</v>
      </c>
      <c r="L55" s="66">
        <f t="shared" si="28"/>
        <v>6.0507644816910764</v>
      </c>
      <c r="M55" s="66">
        <f t="shared" si="29"/>
        <v>6.1923249420897362</v>
      </c>
      <c r="N55" s="66">
        <f t="shared" si="30"/>
        <v>-6.0507644816910764</v>
      </c>
      <c r="O55" s="67">
        <f t="shared" si="31"/>
        <v>36.611750812894279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6587234994310837E-5</v>
      </c>
      <c r="X55" s="65">
        <f t="shared" si="35"/>
        <v>0.96587234994310833</v>
      </c>
      <c r="Y55" s="68">
        <f t="shared" si="37"/>
        <v>1E-4</v>
      </c>
      <c r="Z55" s="68">
        <f t="shared" si="38"/>
        <v>1E-4</v>
      </c>
      <c r="AA55" s="66">
        <f t="shared" si="36"/>
        <v>6.1923249420897362</v>
      </c>
      <c r="AB55" s="68">
        <f t="shared" si="39"/>
        <v>0.11892811335425879</v>
      </c>
    </row>
    <row r="56" spans="1:28">
      <c r="A56">
        <v>120.75</v>
      </c>
      <c r="B56">
        <v>0.26840051155406597</v>
      </c>
      <c r="D56" s="66">
        <f t="shared" si="20"/>
        <v>0.16840051155406596</v>
      </c>
      <c r="E56" s="66">
        <f t="shared" si="21"/>
        <v>6.3012186516510189</v>
      </c>
      <c r="F56" s="66">
        <f t="shared" si="22"/>
        <v>-6.132818140096953</v>
      </c>
      <c r="G56" s="66">
        <f t="shared" si="23"/>
        <v>0</v>
      </c>
      <c r="H56" s="66">
        <f t="shared" si="24"/>
        <v>6.132818140096953</v>
      </c>
      <c r="I56" s="66">
        <f t="shared" si="25"/>
        <v>6.3012186516510189</v>
      </c>
      <c r="J56" s="66">
        <f t="shared" si="26"/>
        <v>-6.132818140096953</v>
      </c>
      <c r="K56" s="66">
        <f t="shared" si="27"/>
        <v>0</v>
      </c>
      <c r="L56" s="66">
        <f t="shared" si="28"/>
        <v>6.132818140096953</v>
      </c>
      <c r="M56" s="66">
        <f t="shared" si="29"/>
        <v>6.3012186516510189</v>
      </c>
      <c r="N56" s="66">
        <f t="shared" si="30"/>
        <v>-6.132818140096953</v>
      </c>
      <c r="O56" s="67">
        <f t="shared" si="31"/>
        <v>37.611458339502249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8220340766232241E-5</v>
      </c>
      <c r="X56" s="65">
        <f t="shared" si="35"/>
        <v>0.88220340766232241</v>
      </c>
      <c r="Y56" s="68">
        <f t="shared" si="37"/>
        <v>2.684005115540658E-2</v>
      </c>
      <c r="Z56" s="68">
        <f t="shared" si="38"/>
        <v>2.684005115540658E-2</v>
      </c>
      <c r="AA56" s="66">
        <f t="shared" si="36"/>
        <v>6.3012186516510189</v>
      </c>
      <c r="AB56" s="68">
        <f t="shared" si="39"/>
        <v>0.10889370956128275</v>
      </c>
    </row>
    <row r="57" spans="1:28">
      <c r="A57">
        <v>131.75</v>
      </c>
      <c r="B57">
        <v>0.26840051155406597</v>
      </c>
      <c r="D57" s="66">
        <f t="shared" si="20"/>
        <v>0.16840051155406596</v>
      </c>
      <c r="E57" s="66">
        <f t="shared" si="21"/>
        <v>6.400396079986522</v>
      </c>
      <c r="F57" s="66">
        <f t="shared" si="22"/>
        <v>-6.2319955684324562</v>
      </c>
      <c r="G57" s="66">
        <f t="shared" si="23"/>
        <v>0</v>
      </c>
      <c r="H57" s="66">
        <f t="shared" si="24"/>
        <v>6.2319955684324562</v>
      </c>
      <c r="I57" s="66">
        <f t="shared" si="25"/>
        <v>6.400396079986522</v>
      </c>
      <c r="J57" s="66">
        <f t="shared" si="26"/>
        <v>-6.2319955684324562</v>
      </c>
      <c r="K57" s="66">
        <f t="shared" si="27"/>
        <v>0</v>
      </c>
      <c r="L57" s="66">
        <f t="shared" si="28"/>
        <v>6.2319955684324562</v>
      </c>
      <c r="M57" s="66">
        <f t="shared" si="29"/>
        <v>6.400396079986522</v>
      </c>
      <c r="N57" s="66">
        <f t="shared" si="30"/>
        <v>-6.2319955684324562</v>
      </c>
      <c r="O57" s="67">
        <f t="shared" si="31"/>
        <v>38.837768764961773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8.0854695616869399E-5</v>
      </c>
      <c r="X57" s="65">
        <f t="shared" si="35"/>
        <v>0.80854695616869399</v>
      </c>
      <c r="Y57" s="68">
        <f t="shared" si="37"/>
        <v>1E-4</v>
      </c>
      <c r="Z57" s="68">
        <f t="shared" si="38"/>
        <v>1E-4</v>
      </c>
      <c r="AA57" s="66">
        <f t="shared" si="36"/>
        <v>6.400396079986522</v>
      </c>
      <c r="AB57" s="68">
        <f t="shared" si="39"/>
        <v>9.9177428335503137E-2</v>
      </c>
    </row>
    <row r="58" spans="1:28">
      <c r="A58">
        <v>143.75</v>
      </c>
      <c r="B58">
        <v>0.26840051155406597</v>
      </c>
      <c r="D58" s="66">
        <f t="shared" si="20"/>
        <v>0.16840051155406596</v>
      </c>
      <c r="E58" s="66">
        <f t="shared" si="21"/>
        <v>6.4944812087668904</v>
      </c>
      <c r="F58" s="66">
        <f t="shared" si="22"/>
        <v>-6.3260806972128245</v>
      </c>
      <c r="G58" s="66">
        <f t="shared" si="23"/>
        <v>0</v>
      </c>
      <c r="H58" s="66">
        <f t="shared" si="24"/>
        <v>6.3260806972128245</v>
      </c>
      <c r="I58" s="66">
        <f t="shared" si="25"/>
        <v>6.4944812087668904</v>
      </c>
      <c r="J58" s="66">
        <f t="shared" si="26"/>
        <v>-6.3260806972128245</v>
      </c>
      <c r="K58" s="66">
        <f t="shared" si="27"/>
        <v>0</v>
      </c>
      <c r="L58" s="66">
        <f t="shared" si="28"/>
        <v>6.3260806972128245</v>
      </c>
      <c r="M58" s="66">
        <f t="shared" si="29"/>
        <v>6.4944812087668904</v>
      </c>
      <c r="N58" s="66">
        <f t="shared" si="30"/>
        <v>-6.3260806972128245</v>
      </c>
      <c r="O58" s="67">
        <f t="shared" si="31"/>
        <v>40.019296987648694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4105086243635073E-5</v>
      </c>
      <c r="X58" s="65">
        <f t="shared" si="35"/>
        <v>0.74105086243635077</v>
      </c>
      <c r="Y58" s="68">
        <f t="shared" si="37"/>
        <v>1E-4</v>
      </c>
      <c r="Z58" s="68">
        <f t="shared" si="38"/>
        <v>1E-4</v>
      </c>
      <c r="AA58" s="66">
        <f t="shared" si="36"/>
        <v>6.4944812087668904</v>
      </c>
      <c r="AB58" s="68">
        <f t="shared" si="39"/>
        <v>9.4085128780368343E-2</v>
      </c>
    </row>
    <row r="59" spans="1:28">
      <c r="A59">
        <v>158.71</v>
      </c>
      <c r="B59">
        <v>0.26840051155406597</v>
      </c>
      <c r="D59" s="66">
        <f t="shared" si="20"/>
        <v>0.16840051155406596</v>
      </c>
      <c r="E59" s="66">
        <f t="shared" si="21"/>
        <v>6.5956512544419255</v>
      </c>
      <c r="F59" s="66">
        <f t="shared" si="22"/>
        <v>-6.4272507428878596</v>
      </c>
      <c r="G59" s="66">
        <f t="shared" si="23"/>
        <v>0</v>
      </c>
      <c r="H59" s="66">
        <f t="shared" si="24"/>
        <v>6.4272507428878596</v>
      </c>
      <c r="I59" s="66">
        <f t="shared" si="25"/>
        <v>6.5956512544419255</v>
      </c>
      <c r="J59" s="66">
        <f t="shared" si="26"/>
        <v>-6.4272507428878596</v>
      </c>
      <c r="K59" s="66">
        <f t="shared" si="27"/>
        <v>0</v>
      </c>
      <c r="L59" s="66">
        <f t="shared" si="28"/>
        <v>6.4272507428878596</v>
      </c>
      <c r="M59" s="66">
        <f t="shared" si="29"/>
        <v>6.5956512544419255</v>
      </c>
      <c r="N59" s="66">
        <f t="shared" si="30"/>
        <v>-6.4272507428878596</v>
      </c>
      <c r="O59" s="67">
        <f t="shared" si="31"/>
        <v>41.309552111952542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7119942962148217E-5</v>
      </c>
      <c r="X59" s="65">
        <f t="shared" si="35"/>
        <v>0.67119942962148216</v>
      </c>
      <c r="Y59" s="68">
        <f t="shared" si="37"/>
        <v>1E-4</v>
      </c>
      <c r="Z59" s="68">
        <f t="shared" si="38"/>
        <v>1E-4</v>
      </c>
      <c r="AA59" s="66">
        <f t="shared" si="36"/>
        <v>6.5956512544419255</v>
      </c>
      <c r="AB59" s="68">
        <f t="shared" si="39"/>
        <v>0.10117004567503507</v>
      </c>
    </row>
    <row r="60" spans="1:28">
      <c r="A60">
        <v>173.64</v>
      </c>
      <c r="B60">
        <v>0.26840051155406597</v>
      </c>
      <c r="D60" s="66">
        <f t="shared" si="20"/>
        <v>0.16840051155406596</v>
      </c>
      <c r="E60" s="66">
        <f t="shared" si="21"/>
        <v>6.682678368742085</v>
      </c>
      <c r="F60" s="66">
        <f t="shared" si="22"/>
        <v>-6.5142778571880191</v>
      </c>
      <c r="G60" s="66">
        <f t="shared" si="23"/>
        <v>0</v>
      </c>
      <c r="H60" s="66">
        <f t="shared" si="24"/>
        <v>6.5142778571880191</v>
      </c>
      <c r="I60" s="66">
        <f t="shared" si="25"/>
        <v>6.682678368742085</v>
      </c>
      <c r="J60" s="66">
        <f t="shared" si="26"/>
        <v>-6.5142778571880191</v>
      </c>
      <c r="K60" s="66">
        <f t="shared" si="27"/>
        <v>0</v>
      </c>
      <c r="L60" s="66">
        <f t="shared" si="28"/>
        <v>6.5142778571880191</v>
      </c>
      <c r="M60" s="66">
        <f t="shared" si="29"/>
        <v>6.682678368742085</v>
      </c>
      <c r="N60" s="66">
        <f t="shared" si="30"/>
        <v>-6.5142778571880191</v>
      </c>
      <c r="O60" s="67">
        <f t="shared" si="31"/>
        <v>42.435816000650128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1348802968915828E-5</v>
      </c>
      <c r="X60" s="65">
        <f t="shared" si="35"/>
        <v>0.61348802968915828</v>
      </c>
      <c r="Y60" s="68">
        <f t="shared" si="37"/>
        <v>1E-4</v>
      </c>
      <c r="Z60" s="68">
        <f t="shared" si="38"/>
        <v>1E-4</v>
      </c>
      <c r="AA60" s="66">
        <f t="shared" si="36"/>
        <v>6.682678368742085</v>
      </c>
      <c r="AB60" s="68">
        <f t="shared" si="39"/>
        <v>8.7027114300159525E-2</v>
      </c>
    </row>
    <row r="61" spans="1:28">
      <c r="A61">
        <v>190.01</v>
      </c>
      <c r="B61">
        <v>0.26840051155406597</v>
      </c>
      <c r="D61" s="66">
        <f t="shared" si="20"/>
        <v>0.16840051155406596</v>
      </c>
      <c r="E61" s="66">
        <f t="shared" si="21"/>
        <v>6.7656034858092857</v>
      </c>
      <c r="F61" s="66">
        <f t="shared" si="22"/>
        <v>-6.5972029742552198</v>
      </c>
      <c r="G61" s="66">
        <f t="shared" si="23"/>
        <v>0</v>
      </c>
      <c r="H61" s="66">
        <f t="shared" si="24"/>
        <v>6.5972029742552198</v>
      </c>
      <c r="I61" s="66">
        <f t="shared" si="25"/>
        <v>6.7656034858092857</v>
      </c>
      <c r="J61" s="66">
        <f t="shared" si="26"/>
        <v>-6.5972029742552198</v>
      </c>
      <c r="K61" s="66">
        <f t="shared" si="27"/>
        <v>0</v>
      </c>
      <c r="L61" s="66">
        <f t="shared" si="28"/>
        <v>6.5972029742552198</v>
      </c>
      <c r="M61" s="66">
        <f t="shared" si="29"/>
        <v>6.7656034858092857</v>
      </c>
      <c r="N61" s="66">
        <f t="shared" si="30"/>
        <v>-6.5972029742552198</v>
      </c>
      <c r="O61" s="67">
        <f t="shared" si="31"/>
        <v>43.523087083521922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6063397439727079E-5</v>
      </c>
      <c r="X61" s="65">
        <f t="shared" si="35"/>
        <v>0.56063397439727081</v>
      </c>
      <c r="Y61" s="68">
        <f t="shared" si="37"/>
        <v>1E-4</v>
      </c>
      <c r="Z61" s="68">
        <f t="shared" si="38"/>
        <v>1E-4</v>
      </c>
      <c r="AA61" s="66">
        <f t="shared" si="36"/>
        <v>6.7656034858092857</v>
      </c>
      <c r="AB61" s="68">
        <f t="shared" si="39"/>
        <v>8.2925117067200738E-2</v>
      </c>
    </row>
    <row r="62" spans="1:28">
      <c r="A62">
        <v>207.86</v>
      </c>
      <c r="B62">
        <v>0.26840051155406597</v>
      </c>
      <c r="D62" s="66">
        <f t="shared" si="20"/>
        <v>0.16840051155406596</v>
      </c>
      <c r="E62" s="66">
        <f t="shared" si="21"/>
        <v>6.8442833344170397</v>
      </c>
      <c r="F62" s="66">
        <f t="shared" si="22"/>
        <v>-6.6758828228629739</v>
      </c>
      <c r="G62" s="66">
        <f t="shared" si="23"/>
        <v>0</v>
      </c>
      <c r="H62" s="66">
        <f t="shared" si="24"/>
        <v>6.6758828228629739</v>
      </c>
      <c r="I62" s="66">
        <f t="shared" si="25"/>
        <v>6.8442833344170397</v>
      </c>
      <c r="J62" s="66">
        <f t="shared" si="26"/>
        <v>-6.6758828228629739</v>
      </c>
      <c r="K62" s="66">
        <f t="shared" si="27"/>
        <v>0</v>
      </c>
      <c r="L62" s="66">
        <f t="shared" si="28"/>
        <v>6.6758828228629739</v>
      </c>
      <c r="M62" s="66">
        <f t="shared" si="29"/>
        <v>6.8442833344170397</v>
      </c>
      <c r="N62" s="66">
        <f t="shared" si="30"/>
        <v>-6.6758828228629739</v>
      </c>
      <c r="O62" s="67">
        <f t="shared" si="31"/>
        <v>44.567411464596908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1248947115955651E-5</v>
      </c>
      <c r="X62" s="65">
        <f t="shared" si="35"/>
        <v>0.51248947115955656</v>
      </c>
      <c r="Y62" s="68">
        <f t="shared" si="37"/>
        <v>1E-4</v>
      </c>
      <c r="Z62" s="68">
        <f t="shared" si="38"/>
        <v>1E-4</v>
      </c>
      <c r="AA62" s="66">
        <f t="shared" si="36"/>
        <v>6.8442833344170397</v>
      </c>
      <c r="AB62" s="68">
        <f t="shared" si="39"/>
        <v>7.867984860775401E-2</v>
      </c>
    </row>
    <row r="63" spans="1:28">
      <c r="A63">
        <v>226.48</v>
      </c>
      <c r="B63">
        <v>0.26840051155406597</v>
      </c>
      <c r="D63" s="66">
        <f t="shared" si="20"/>
        <v>0.16840051155406596</v>
      </c>
      <c r="E63" s="66">
        <f t="shared" si="21"/>
        <v>6.9160150101488886</v>
      </c>
      <c r="F63" s="66">
        <f t="shared" si="22"/>
        <v>-6.7476144985948228</v>
      </c>
      <c r="G63" s="66">
        <f t="shared" si="23"/>
        <v>0</v>
      </c>
      <c r="H63" s="66">
        <f t="shared" si="24"/>
        <v>6.7476144985948228</v>
      </c>
      <c r="I63" s="66">
        <f t="shared" si="25"/>
        <v>6.9160150101488886</v>
      </c>
      <c r="J63" s="66">
        <f t="shared" si="26"/>
        <v>-6.7476144985948228</v>
      </c>
      <c r="K63" s="66">
        <f t="shared" si="27"/>
        <v>0</v>
      </c>
      <c r="L63" s="66">
        <f t="shared" si="28"/>
        <v>6.7476144985948228</v>
      </c>
      <c r="M63" s="66">
        <f t="shared" si="29"/>
        <v>6.9160150101488886</v>
      </c>
      <c r="N63" s="66">
        <f t="shared" si="30"/>
        <v>-6.7476144985948228</v>
      </c>
      <c r="O63" s="67">
        <f t="shared" si="31"/>
        <v>45.53030142164706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7035526967160649E-5</v>
      </c>
      <c r="X63" s="65">
        <f t="shared" si="35"/>
        <v>0.47035526967160651</v>
      </c>
      <c r="Y63" s="68">
        <f t="shared" si="37"/>
        <v>1E-4</v>
      </c>
      <c r="Z63" s="68">
        <f t="shared" si="38"/>
        <v>1E-4</v>
      </c>
      <c r="AA63" s="66">
        <f t="shared" si="36"/>
        <v>6.9160150101488886</v>
      </c>
      <c r="AB63" s="68">
        <f t="shared" si="39"/>
        <v>7.173167573184891E-2</v>
      </c>
    </row>
    <row r="64" spans="1:28">
      <c r="A64">
        <v>248.51</v>
      </c>
      <c r="B64">
        <v>0.26840051155406597</v>
      </c>
      <c r="D64" s="66">
        <f t="shared" si="20"/>
        <v>0.16840051155406596</v>
      </c>
      <c r="E64" s="66">
        <f t="shared" si="21"/>
        <v>6.9900901957529538</v>
      </c>
      <c r="F64" s="66">
        <f t="shared" si="22"/>
        <v>-6.8216896841988879</v>
      </c>
      <c r="G64" s="66">
        <f t="shared" si="23"/>
        <v>0</v>
      </c>
      <c r="H64" s="66">
        <f t="shared" si="24"/>
        <v>6.8216896841988879</v>
      </c>
      <c r="I64" s="66">
        <f t="shared" si="25"/>
        <v>6.9900901957529538</v>
      </c>
      <c r="J64" s="66">
        <f t="shared" si="26"/>
        <v>-6.8216896841988879</v>
      </c>
      <c r="K64" s="66">
        <f t="shared" si="27"/>
        <v>0</v>
      </c>
      <c r="L64" s="66">
        <f t="shared" si="28"/>
        <v>6.8216896841988879</v>
      </c>
      <c r="M64" s="66">
        <f t="shared" si="29"/>
        <v>6.9900901957529538</v>
      </c>
      <c r="N64" s="66">
        <f t="shared" si="30"/>
        <v>-6.8216896841988879</v>
      </c>
      <c r="O64" s="67">
        <f t="shared" si="31"/>
        <v>46.535450147505522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865905386191878E-5</v>
      </c>
      <c r="X64" s="65">
        <f t="shared" si="35"/>
        <v>0.42865905386191877</v>
      </c>
      <c r="Y64" s="68">
        <f t="shared" si="37"/>
        <v>1E-4</v>
      </c>
      <c r="Z64" s="68">
        <f t="shared" si="38"/>
        <v>1E-4</v>
      </c>
      <c r="AA64" s="66">
        <f t="shared" si="36"/>
        <v>6.9900901957529538</v>
      </c>
      <c r="AB64" s="68">
        <f t="shared" si="39"/>
        <v>7.4075185604065119E-2</v>
      </c>
    </row>
    <row r="65" spans="1:28">
      <c r="A65">
        <v>271.56</v>
      </c>
      <c r="B65">
        <v>0.26840051155406597</v>
      </c>
      <c r="D65" s="66">
        <f t="shared" si="20"/>
        <v>0.16840051155406596</v>
      </c>
      <c r="E65" s="66">
        <f t="shared" si="21"/>
        <v>7.0576622641951907</v>
      </c>
      <c r="F65" s="66">
        <f t="shared" si="22"/>
        <v>-6.8892617526411248</v>
      </c>
      <c r="G65" s="66">
        <f t="shared" si="23"/>
        <v>0</v>
      </c>
      <c r="H65" s="66">
        <f t="shared" si="24"/>
        <v>6.8892617526411248</v>
      </c>
      <c r="I65" s="66">
        <f t="shared" si="25"/>
        <v>7.0576622641951907</v>
      </c>
      <c r="J65" s="66">
        <f t="shared" si="26"/>
        <v>-6.8892617526411248</v>
      </c>
      <c r="K65" s="66">
        <f t="shared" si="27"/>
        <v>0</v>
      </c>
      <c r="L65" s="66">
        <f t="shared" si="28"/>
        <v>6.8892617526411248</v>
      </c>
      <c r="M65" s="66">
        <f t="shared" si="29"/>
        <v>7.0576622641951907</v>
      </c>
      <c r="N65" s="66">
        <f t="shared" si="30"/>
        <v>-6.8892617526411248</v>
      </c>
      <c r="O65" s="67">
        <f t="shared" si="31"/>
        <v>47.461927496403867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9227449357499414E-5</v>
      </c>
      <c r="X65" s="65">
        <f t="shared" si="35"/>
        <v>0.39227449357499417</v>
      </c>
      <c r="Y65" s="68">
        <f t="shared" si="37"/>
        <v>1E-4</v>
      </c>
      <c r="Z65" s="68">
        <f t="shared" si="38"/>
        <v>1E-4</v>
      </c>
      <c r="AA65" s="66">
        <f t="shared" si="36"/>
        <v>7.0576622641951907</v>
      </c>
      <c r="AB65" s="68">
        <f t="shared" si="39"/>
        <v>6.7572068442236954E-2</v>
      </c>
    </row>
    <row r="66" spans="1:28">
      <c r="A66">
        <v>297.67</v>
      </c>
      <c r="B66">
        <v>0.26840051155406597</v>
      </c>
      <c r="D66" s="66">
        <f t="shared" si="20"/>
        <v>0.16840051155406596</v>
      </c>
      <c r="E66" s="66">
        <f t="shared" si="21"/>
        <v>7.1245113295691693</v>
      </c>
      <c r="F66" s="66">
        <f t="shared" si="22"/>
        <v>-6.9561108180151034</v>
      </c>
      <c r="G66" s="66">
        <f t="shared" si="23"/>
        <v>0</v>
      </c>
      <c r="H66" s="66">
        <f t="shared" si="24"/>
        <v>6.9561108180151034</v>
      </c>
      <c r="I66" s="66">
        <f t="shared" si="25"/>
        <v>7.1245113295691693</v>
      </c>
      <c r="J66" s="66">
        <f t="shared" si="26"/>
        <v>-6.9561108180151034</v>
      </c>
      <c r="K66" s="66">
        <f t="shared" si="27"/>
        <v>0</v>
      </c>
      <c r="L66" s="66">
        <f t="shared" si="28"/>
        <v>6.9561108180151034</v>
      </c>
      <c r="M66" s="66">
        <f t="shared" si="29"/>
        <v>7.1245113295691693</v>
      </c>
      <c r="N66" s="66">
        <f t="shared" si="30"/>
        <v>-6.9561108180151034</v>
      </c>
      <c r="O66" s="67">
        <f t="shared" si="31"/>
        <v>48.387477712506751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786629984622377E-5</v>
      </c>
      <c r="X66" s="65">
        <f t="shared" si="35"/>
        <v>0.35786629984622376</v>
      </c>
      <c r="Y66" s="68">
        <f t="shared" si="37"/>
        <v>1E-4</v>
      </c>
      <c r="Z66" s="68">
        <f t="shared" si="38"/>
        <v>1E-4</v>
      </c>
      <c r="AA66" s="66">
        <f t="shared" si="36"/>
        <v>7.1245113295691693</v>
      </c>
      <c r="AB66" s="68">
        <f t="shared" si="39"/>
        <v>6.6849065373978611E-2</v>
      </c>
    </row>
    <row r="67" spans="1:28">
      <c r="A67">
        <v>327.49</v>
      </c>
      <c r="B67">
        <v>0.26840051155406597</v>
      </c>
      <c r="D67" s="66">
        <f t="shared" si="20"/>
        <v>0.16840051155406596</v>
      </c>
      <c r="E67" s="66">
        <f t="shared" si="21"/>
        <v>7.1909190189167882</v>
      </c>
      <c r="F67" s="66">
        <f t="shared" si="22"/>
        <v>-7.0225185073627223</v>
      </c>
      <c r="G67" s="66">
        <f t="shared" si="23"/>
        <v>0</v>
      </c>
      <c r="H67" s="66">
        <f t="shared" si="24"/>
        <v>7.0225185073627223</v>
      </c>
      <c r="I67" s="66">
        <f t="shared" si="25"/>
        <v>7.1909190189167882</v>
      </c>
      <c r="J67" s="66">
        <f t="shared" si="26"/>
        <v>-7.0225185073627223</v>
      </c>
      <c r="K67" s="66">
        <f t="shared" si="27"/>
        <v>0</v>
      </c>
      <c r="L67" s="66">
        <f t="shared" si="28"/>
        <v>7.0225185073627223</v>
      </c>
      <c r="M67" s="66">
        <f t="shared" si="29"/>
        <v>7.1909190189167882</v>
      </c>
      <c r="N67" s="66">
        <f t="shared" si="30"/>
        <v>-7.0225185073627223</v>
      </c>
      <c r="O67" s="67">
        <f t="shared" si="31"/>
        <v>49.315766186251956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528034894264071E-5</v>
      </c>
      <c r="X67" s="65">
        <f t="shared" si="35"/>
        <v>0.32528034894264068</v>
      </c>
      <c r="Y67" s="68">
        <f t="shared" si="37"/>
        <v>1E-4</v>
      </c>
      <c r="Z67" s="68">
        <f t="shared" si="38"/>
        <v>1E-4</v>
      </c>
      <c r="AA67" s="66">
        <f t="shared" si="36"/>
        <v>7.1909190189167882</v>
      </c>
      <c r="AB67" s="68">
        <f t="shared" si="39"/>
        <v>6.640768934761887E-2</v>
      </c>
    </row>
    <row r="68" spans="1:28">
      <c r="A68">
        <v>359.52</v>
      </c>
      <c r="B68">
        <v>0.26840051155406597</v>
      </c>
      <c r="D68" s="66">
        <f t="shared" si="20"/>
        <v>0.16840051155406596</v>
      </c>
      <c r="E68" s="66">
        <f t="shared" si="21"/>
        <v>7.2529556104536956</v>
      </c>
      <c r="F68" s="66">
        <f t="shared" si="22"/>
        <v>-7.0845550988996298</v>
      </c>
      <c r="G68" s="66">
        <f t="shared" si="23"/>
        <v>0</v>
      </c>
      <c r="H68" s="66">
        <f t="shared" si="24"/>
        <v>7.0845550988996298</v>
      </c>
      <c r="I68" s="66">
        <f t="shared" si="25"/>
        <v>7.2529556104536956</v>
      </c>
      <c r="J68" s="66">
        <f t="shared" si="26"/>
        <v>-7.0845550988996298</v>
      </c>
      <c r="K68" s="66">
        <f t="shared" si="27"/>
        <v>0</v>
      </c>
      <c r="L68" s="66">
        <f t="shared" si="28"/>
        <v>7.0845550988996298</v>
      </c>
      <c r="M68" s="66">
        <f t="shared" si="29"/>
        <v>7.2529556104536956</v>
      </c>
      <c r="N68" s="66">
        <f t="shared" si="30"/>
        <v>-7.0845550988996298</v>
      </c>
      <c r="O68" s="67">
        <f t="shared" si="31"/>
        <v>50.190920949344743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630079404546458E-5</v>
      </c>
      <c r="X68" s="65">
        <f t="shared" si="35"/>
        <v>0.29630079404546456</v>
      </c>
      <c r="Y68" s="68">
        <f t="shared" si="37"/>
        <v>1E-4</v>
      </c>
      <c r="Z68" s="68">
        <f t="shared" si="38"/>
        <v>1E-4</v>
      </c>
      <c r="AA68" s="66">
        <f t="shared" si="36"/>
        <v>7.2529556104536956</v>
      </c>
      <c r="AB68" s="68">
        <f t="shared" si="39"/>
        <v>6.2036591536907437E-2</v>
      </c>
    </row>
    <row r="69" spans="1:28">
      <c r="A69">
        <v>391.69</v>
      </c>
      <c r="B69">
        <v>0.26840051155406597</v>
      </c>
      <c r="D69" s="66">
        <f t="shared" si="20"/>
        <v>0.16840051155406596</v>
      </c>
      <c r="E69" s="66">
        <f t="shared" si="21"/>
        <v>7.3075890232932021</v>
      </c>
      <c r="F69" s="66">
        <f t="shared" si="22"/>
        <v>-7.1391885117391363</v>
      </c>
      <c r="G69" s="66">
        <f t="shared" si="23"/>
        <v>0</v>
      </c>
      <c r="H69" s="66">
        <f t="shared" si="24"/>
        <v>7.1391885117391363</v>
      </c>
      <c r="I69" s="66">
        <f t="shared" si="25"/>
        <v>7.3075890232932021</v>
      </c>
      <c r="J69" s="66">
        <f t="shared" si="26"/>
        <v>-7.1391885117391363</v>
      </c>
      <c r="K69" s="66">
        <f t="shared" si="27"/>
        <v>0</v>
      </c>
      <c r="L69" s="66">
        <f t="shared" si="28"/>
        <v>7.1391885117391363</v>
      </c>
      <c r="M69" s="66">
        <f t="shared" si="29"/>
        <v>7.3075890232932021</v>
      </c>
      <c r="N69" s="66">
        <f t="shared" si="30"/>
        <v>-7.1391885117391363</v>
      </c>
      <c r="O69" s="67">
        <f t="shared" si="31"/>
        <v>50.968012606148065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196523136977055E-5</v>
      </c>
      <c r="X69" s="65">
        <f t="shared" si="35"/>
        <v>0.27196523136977052</v>
      </c>
      <c r="Y69" s="68">
        <f t="shared" si="37"/>
        <v>1E-4</v>
      </c>
      <c r="Z69" s="68">
        <f t="shared" si="38"/>
        <v>1E-4</v>
      </c>
      <c r="AA69" s="66">
        <f t="shared" si="36"/>
        <v>7.3075890232932021</v>
      </c>
      <c r="AB69" s="68">
        <f t="shared" si="39"/>
        <v>5.4633412839506512E-2</v>
      </c>
    </row>
    <row r="70" spans="1:28">
      <c r="A70">
        <v>428.57</v>
      </c>
      <c r="B70">
        <v>0.26840051155406597</v>
      </c>
      <c r="D70" s="66">
        <f t="shared" si="20"/>
        <v>0.16840051155406596</v>
      </c>
      <c r="E70" s="66">
        <f t="shared" si="21"/>
        <v>7.3626827423698549</v>
      </c>
      <c r="F70" s="66">
        <f t="shared" si="22"/>
        <v>-7.194282230815789</v>
      </c>
      <c r="G70" s="66">
        <f t="shared" si="23"/>
        <v>0</v>
      </c>
      <c r="H70" s="66">
        <f t="shared" si="24"/>
        <v>7.194282230815789</v>
      </c>
      <c r="I70" s="66">
        <f t="shared" si="25"/>
        <v>7.3626827423698549</v>
      </c>
      <c r="J70" s="66">
        <f t="shared" si="26"/>
        <v>-7.194282230815789</v>
      </c>
      <c r="K70" s="66">
        <f t="shared" si="27"/>
        <v>0</v>
      </c>
      <c r="L70" s="66">
        <f t="shared" si="28"/>
        <v>7.194282230815789</v>
      </c>
      <c r="M70" s="66">
        <f t="shared" si="29"/>
        <v>7.3626827423698549</v>
      </c>
      <c r="N70" s="66">
        <f t="shared" si="30"/>
        <v>-7.194282230815789</v>
      </c>
      <c r="O70" s="67">
        <f t="shared" si="31"/>
        <v>51.757696816631807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856163864765483E-5</v>
      </c>
      <c r="X70" s="65">
        <f t="shared" si="35"/>
        <v>0.24856163864765485</v>
      </c>
      <c r="Y70" s="68">
        <f t="shared" si="37"/>
        <v>1E-4</v>
      </c>
      <c r="Z70" s="68">
        <f t="shared" si="38"/>
        <v>1E-4</v>
      </c>
      <c r="AA70" s="66">
        <f t="shared" si="36"/>
        <v>7.3626827423698549</v>
      </c>
      <c r="AB70" s="68">
        <f t="shared" si="39"/>
        <v>5.5093719076652725E-2</v>
      </c>
    </row>
    <row r="71" spans="1:28">
      <c r="A71">
        <v>469.69</v>
      </c>
      <c r="B71">
        <v>0.26840051155406597</v>
      </c>
      <c r="D71" s="66">
        <f t="shared" si="20"/>
        <v>0.16840051155406596</v>
      </c>
      <c r="E71" s="66">
        <f t="shared" si="21"/>
        <v>7.4165283825172246</v>
      </c>
      <c r="F71" s="66">
        <f t="shared" si="22"/>
        <v>-7.2481278709631587</v>
      </c>
      <c r="G71" s="66">
        <f t="shared" si="23"/>
        <v>0</v>
      </c>
      <c r="H71" s="66">
        <f t="shared" si="24"/>
        <v>7.2481278709631587</v>
      </c>
      <c r="I71" s="66">
        <f t="shared" si="25"/>
        <v>7.4165283825172246</v>
      </c>
      <c r="J71" s="66">
        <f t="shared" si="26"/>
        <v>-7.2481278709631587</v>
      </c>
      <c r="K71" s="66">
        <f t="shared" si="27"/>
        <v>0</v>
      </c>
      <c r="L71" s="66">
        <f t="shared" si="28"/>
        <v>7.2481278709631587</v>
      </c>
      <c r="M71" s="66">
        <f t="shared" si="29"/>
        <v>7.4165283825172246</v>
      </c>
      <c r="N71" s="66">
        <f t="shared" si="30"/>
        <v>-7.2481278709631587</v>
      </c>
      <c r="O71" s="67">
        <f t="shared" si="31"/>
        <v>52.53535763383293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680078663634617E-5</v>
      </c>
      <c r="X71" s="65">
        <f t="shared" si="35"/>
        <v>0.22680078663634617</v>
      </c>
      <c r="Y71" s="68">
        <f t="shared" si="37"/>
        <v>1E-4</v>
      </c>
      <c r="Z71" s="68">
        <f t="shared" si="38"/>
        <v>1E-4</v>
      </c>
      <c r="AA71" s="66">
        <f t="shared" si="36"/>
        <v>7.4165283825172246</v>
      </c>
      <c r="AB71" s="68">
        <f t="shared" si="39"/>
        <v>5.38456401473697E-2</v>
      </c>
    </row>
    <row r="72" spans="1:28">
      <c r="A72">
        <v>513.49</v>
      </c>
      <c r="B72">
        <v>0.26840051155406597</v>
      </c>
      <c r="D72" s="66">
        <f t="shared" ref="D72:D103" si="40">IF(B72-$D$4&gt;0.05,B72-$D$4,IF(A72="","",0))</f>
        <v>0.16840051155406596</v>
      </c>
      <c r="E72" s="66">
        <f t="shared" ref="E72:E103" si="41">IF(D72="","",IF(A72&lt;$F$4+0.01,0,10^(((-0.434*$E$4)/(LOG(A72)-LOG($F$4)))+LOG($G$4))))</f>
        <v>7.4668750232517436</v>
      </c>
      <c r="F72" s="66">
        <f t="shared" ref="F72:F103" si="42">IF(E72="","",IF(ABS(D72-E72)&lt;0.05,0,D72-E72))</f>
        <v>-7.2984745116976777</v>
      </c>
      <c r="G72" s="66">
        <f t="shared" ref="G72:G103" si="43">IF(OR(D72="",$H$4=""),"",IF(A72&lt;$I$4,0,10^(((-0.434*$H$4)/(LOG(A72)-LOG($I$4)))+LOG($J$4))))</f>
        <v>3.1091324718121626E-11</v>
      </c>
      <c r="H72" s="66">
        <f t="shared" ref="H72:H103" si="44">IF(G72="","",IF(ABS(G72-F72)&lt;0.05,0,G72-F72))</f>
        <v>7.2984745117287693</v>
      </c>
      <c r="I72" s="66">
        <f t="shared" ref="I72:I103" si="45">IF(G72="","",E72+G72)</f>
        <v>7.4668750232828351</v>
      </c>
      <c r="J72" s="66">
        <f t="shared" ref="J72:J103" si="46">IF(I72="","",IF(ABS(D72-I72)&lt;0.05,0,D72-I72))</f>
        <v>-7.2984745117287693</v>
      </c>
      <c r="K72" s="66">
        <f t="shared" ref="K72:K103" si="47">IF(OR(G72="",$K$4=""),"",IF(A72&lt;$L$4,0,10^(((-0.434*$K$4)/(LOG(A72)-LOG($L$4)))+LOG($M$4))))</f>
        <v>0</v>
      </c>
      <c r="L72" s="66">
        <f t="shared" ref="L72:L103" si="48">IF(K72="","",IF(ABS(K72-J72)&lt;0.05,0,K72-J72))</f>
        <v>7.2984745117287693</v>
      </c>
      <c r="M72" s="66">
        <f t="shared" ref="M72:M103" si="49">IF(L72="","",E72+G72+K72)</f>
        <v>7.4668750232828351</v>
      </c>
      <c r="N72" s="66">
        <f t="shared" ref="N72:N103" si="50">IF(M72="","",IF(ABS(D72-M72)&lt;0.05,0,D72-M72))</f>
        <v>-7.2984745117287693</v>
      </c>
      <c r="O72" s="67">
        <f t="shared" ref="O72:O103" si="51">IF($H$4="",IF(A72="","",F72^2),IF(N72="","",N72^2))</f>
        <v>53.267730198354499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745498739065111E-5</v>
      </c>
      <c r="X72" s="65">
        <f t="shared" ref="X72:X103" si="55">IF(D72="","",IF(W72=" "," ",W72*10000))</f>
        <v>0.2074549873906511</v>
      </c>
      <c r="Y72" s="68">
        <f t="shared" si="37"/>
        <v>1E-4</v>
      </c>
      <c r="Z72" s="68">
        <f t="shared" si="38"/>
        <v>1E-4</v>
      </c>
      <c r="AA72" s="66">
        <f t="shared" ref="AA72:AA103" si="56">(IF(M72="",(IF(I72="",E72,I72)),M72 ))</f>
        <v>7.4668750232828351</v>
      </c>
      <c r="AB72" s="68">
        <f t="shared" si="39"/>
        <v>5.0346640765610573E-2</v>
      </c>
    </row>
    <row r="73" spans="1:28">
      <c r="A73">
        <v>559.57000000000005</v>
      </c>
      <c r="B73">
        <v>0.26840051155406597</v>
      </c>
      <c r="D73" s="66">
        <f t="shared" si="40"/>
        <v>0.16840051155406596</v>
      </c>
      <c r="E73" s="66">
        <f t="shared" si="41"/>
        <v>7.5135950348720897</v>
      </c>
      <c r="F73" s="66">
        <f t="shared" si="42"/>
        <v>-7.3451945233180238</v>
      </c>
      <c r="G73" s="66">
        <f t="shared" si="43"/>
        <v>1.6764209937681071E-5</v>
      </c>
      <c r="H73" s="66">
        <f t="shared" si="44"/>
        <v>7.3452112875279614</v>
      </c>
      <c r="I73" s="66">
        <f t="shared" si="45"/>
        <v>7.5136117990820273</v>
      </c>
      <c r="J73" s="66">
        <f t="shared" si="46"/>
        <v>-7.3452112875279614</v>
      </c>
      <c r="K73" s="66">
        <f t="shared" si="47"/>
        <v>0</v>
      </c>
      <c r="L73" s="66">
        <f t="shared" si="48"/>
        <v>7.3452112875279614</v>
      </c>
      <c r="M73" s="66">
        <f t="shared" si="49"/>
        <v>7.5136117990820273</v>
      </c>
      <c r="N73" s="66">
        <f t="shared" si="50"/>
        <v>-7.3452112875279614</v>
      </c>
      <c r="O73" s="67">
        <f t="shared" si="51"/>
        <v>53.952128858428175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9037128773026684E-5</v>
      </c>
      <c r="X73" s="65">
        <f t="shared" si="55"/>
        <v>0.19037128773026685</v>
      </c>
      <c r="Y73" s="68">
        <f t="shared" ref="Y73:Y104" si="57">IF(B73-B72&lt;0.0001,0.0001,B73-B72)</f>
        <v>1E-4</v>
      </c>
      <c r="Z73" s="68">
        <f t="shared" ref="Z73:Z104" si="58">IF(D73-D72&lt;0.0001,0.0001,D73-D72)</f>
        <v>1E-4</v>
      </c>
      <c r="AA73" s="66">
        <f t="shared" si="56"/>
        <v>7.5136117990820273</v>
      </c>
      <c r="AB73" s="68">
        <f t="shared" ref="AB73:AB104" si="59">IF(AA73-AA72&lt;0.0001,0.0001,AA73-AA72)</f>
        <v>4.673677579919211E-2</v>
      </c>
    </row>
    <row r="74" spans="1:28">
      <c r="A74">
        <v>615.64</v>
      </c>
      <c r="B74">
        <v>0.26840051155406597</v>
      </c>
      <c r="D74" s="66">
        <f t="shared" si="40"/>
        <v>0.16840051155406596</v>
      </c>
      <c r="E74" s="66">
        <f t="shared" si="41"/>
        <v>7.5635440681254709</v>
      </c>
      <c r="F74" s="66">
        <f t="shared" si="42"/>
        <v>-7.395143556571405</v>
      </c>
      <c r="G74" s="66">
        <f t="shared" si="43"/>
        <v>1.0948741733279941E-4</v>
      </c>
      <c r="H74" s="66">
        <f t="shared" si="44"/>
        <v>7.3952530439887374</v>
      </c>
      <c r="I74" s="66">
        <f t="shared" si="45"/>
        <v>7.5636535555428033</v>
      </c>
      <c r="J74" s="66">
        <f t="shared" si="46"/>
        <v>-7.3952530439887374</v>
      </c>
      <c r="K74" s="66">
        <f t="shared" si="47"/>
        <v>0</v>
      </c>
      <c r="L74" s="66">
        <f t="shared" si="48"/>
        <v>7.3952530439887374</v>
      </c>
      <c r="M74" s="66">
        <f t="shared" si="49"/>
        <v>7.5636535555428033</v>
      </c>
      <c r="N74" s="66">
        <f t="shared" si="50"/>
        <v>-7.3952530439887374</v>
      </c>
      <c r="O74" s="67">
        <f t="shared" si="51"/>
        <v>54.68976758462469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303304118514948E-5</v>
      </c>
      <c r="X74" s="65">
        <f t="shared" si="55"/>
        <v>0.17303304118514948</v>
      </c>
      <c r="Y74" s="68">
        <f t="shared" si="57"/>
        <v>1E-4</v>
      </c>
      <c r="Z74" s="68">
        <f t="shared" si="58"/>
        <v>1E-4</v>
      </c>
      <c r="AA74" s="66">
        <f t="shared" si="56"/>
        <v>7.5636535555428033</v>
      </c>
      <c r="AB74" s="68">
        <f t="shared" si="59"/>
        <v>5.0041756460776021E-2</v>
      </c>
    </row>
    <row r="75" spans="1:28">
      <c r="A75">
        <v>674.03</v>
      </c>
      <c r="B75">
        <v>0.26840051155406597</v>
      </c>
      <c r="D75" s="66">
        <f t="shared" si="40"/>
        <v>0.16840051155406596</v>
      </c>
      <c r="E75" s="66">
        <f t="shared" si="41"/>
        <v>7.6091320424464239</v>
      </c>
      <c r="F75" s="66">
        <f t="shared" si="42"/>
        <v>-7.4407315308923581</v>
      </c>
      <c r="G75" s="66">
        <f t="shared" si="43"/>
        <v>2.1419576652076324E-4</v>
      </c>
      <c r="H75" s="66">
        <f t="shared" si="44"/>
        <v>7.440945726658879</v>
      </c>
      <c r="I75" s="66">
        <f t="shared" si="45"/>
        <v>7.6093462382129449</v>
      </c>
      <c r="J75" s="66">
        <f t="shared" si="46"/>
        <v>-7.440945726658879</v>
      </c>
      <c r="K75" s="66">
        <f t="shared" si="47"/>
        <v>0</v>
      </c>
      <c r="L75" s="66">
        <f t="shared" si="48"/>
        <v>7.440945726658879</v>
      </c>
      <c r="M75" s="66">
        <f t="shared" si="49"/>
        <v>7.6093462382129449</v>
      </c>
      <c r="N75" s="66">
        <f t="shared" si="50"/>
        <v>-7.440945726658879</v>
      </c>
      <c r="O75" s="67">
        <f t="shared" si="51"/>
        <v>55.367673307083031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804350173616225E-5</v>
      </c>
      <c r="X75" s="65">
        <f t="shared" si="55"/>
        <v>0.15804350173616225</v>
      </c>
      <c r="Y75" s="68">
        <f t="shared" si="57"/>
        <v>1E-4</v>
      </c>
      <c r="Z75" s="68">
        <f t="shared" si="58"/>
        <v>1E-4</v>
      </c>
      <c r="AA75" s="66">
        <f t="shared" si="56"/>
        <v>7.6093462382129449</v>
      </c>
      <c r="AB75" s="68">
        <f t="shared" si="59"/>
        <v>4.5692682670141593E-2</v>
      </c>
    </row>
    <row r="76" spans="1:28">
      <c r="A76">
        <v>732.48</v>
      </c>
      <c r="B76">
        <v>0.26840051155406597</v>
      </c>
      <c r="D76" s="66">
        <f t="shared" si="40"/>
        <v>0.16840051155406596</v>
      </c>
      <c r="E76" s="66">
        <f t="shared" si="41"/>
        <v>7.6495056499409335</v>
      </c>
      <c r="F76" s="66">
        <f t="shared" si="42"/>
        <v>-7.4811051383868676</v>
      </c>
      <c r="G76" s="66">
        <f t="shared" si="43"/>
        <v>2.9961188082773727E-4</v>
      </c>
      <c r="H76" s="66">
        <f t="shared" si="44"/>
        <v>7.4814047502676955</v>
      </c>
      <c r="I76" s="66">
        <f t="shared" si="45"/>
        <v>7.6498052618217613</v>
      </c>
      <c r="J76" s="66">
        <f t="shared" si="46"/>
        <v>-7.4814047502676955</v>
      </c>
      <c r="K76" s="66">
        <f t="shared" si="47"/>
        <v>0</v>
      </c>
      <c r="L76" s="66">
        <f t="shared" si="48"/>
        <v>7.4814047502676955</v>
      </c>
      <c r="M76" s="66">
        <f t="shared" si="49"/>
        <v>7.6498052618217613</v>
      </c>
      <c r="N76" s="66">
        <f t="shared" si="50"/>
        <v>-7.4814047502676955</v>
      </c>
      <c r="O76" s="67">
        <f t="shared" si="51"/>
        <v>55.971417037328038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54320411140583E-5</v>
      </c>
      <c r="X76" s="65">
        <f t="shared" si="55"/>
        <v>0.1454320411140583</v>
      </c>
      <c r="Y76" s="68">
        <f t="shared" si="57"/>
        <v>1E-4</v>
      </c>
      <c r="Z76" s="68">
        <f t="shared" si="58"/>
        <v>1E-4</v>
      </c>
      <c r="AA76" s="66">
        <f t="shared" si="56"/>
        <v>7.6498052618217613</v>
      </c>
      <c r="AB76" s="68">
        <f t="shared" si="59"/>
        <v>4.045902360881648E-2</v>
      </c>
    </row>
    <row r="77" spans="1:28">
      <c r="A77">
        <v>802.42</v>
      </c>
      <c r="B77">
        <v>0.26840051155406597</v>
      </c>
      <c r="D77" s="66">
        <f t="shared" si="40"/>
        <v>0.16840051155406596</v>
      </c>
      <c r="E77" s="66">
        <f t="shared" si="41"/>
        <v>7.6922511346211673</v>
      </c>
      <c r="F77" s="66">
        <f t="shared" si="42"/>
        <v>-7.5238506230671014</v>
      </c>
      <c r="G77" s="66">
        <f t="shared" si="43"/>
        <v>3.779855735025766E-4</v>
      </c>
      <c r="H77" s="66">
        <f t="shared" si="44"/>
        <v>7.5242286086406036</v>
      </c>
      <c r="I77" s="66">
        <f t="shared" si="45"/>
        <v>7.6926291201946695</v>
      </c>
      <c r="J77" s="66">
        <f t="shared" si="46"/>
        <v>-7.5242286086406036</v>
      </c>
      <c r="K77" s="66">
        <f t="shared" si="47"/>
        <v>0</v>
      </c>
      <c r="L77" s="66">
        <f t="shared" si="48"/>
        <v>7.5242286086406036</v>
      </c>
      <c r="M77" s="66">
        <f t="shared" si="49"/>
        <v>7.6926291201946695</v>
      </c>
      <c r="N77" s="66">
        <f t="shared" si="50"/>
        <v>-7.5242286086406036</v>
      </c>
      <c r="O77" s="67">
        <f t="shared" si="51"/>
        <v>56.614016155085714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75598997435936E-5</v>
      </c>
      <c r="X77" s="65">
        <f t="shared" si="55"/>
        <v>0.13275598997435936</v>
      </c>
      <c r="Y77" s="68">
        <f t="shared" si="57"/>
        <v>1E-4</v>
      </c>
      <c r="Z77" s="68">
        <f t="shared" si="58"/>
        <v>1E-4</v>
      </c>
      <c r="AA77" s="66">
        <f t="shared" si="56"/>
        <v>7.6926291201946695</v>
      </c>
      <c r="AB77" s="68">
        <f t="shared" si="59"/>
        <v>4.2823858372908141E-2</v>
      </c>
    </row>
    <row r="78" spans="1:28">
      <c r="A78">
        <v>881.57</v>
      </c>
      <c r="B78">
        <v>0.26840051155406597</v>
      </c>
      <c r="D78" s="66">
        <f t="shared" si="40"/>
        <v>0.16840051155406596</v>
      </c>
      <c r="E78" s="66">
        <f t="shared" si="41"/>
        <v>7.7347557722977216</v>
      </c>
      <c r="F78" s="66">
        <f t="shared" si="42"/>
        <v>-7.5663552607436557</v>
      </c>
      <c r="G78" s="66">
        <f t="shared" si="43"/>
        <v>4.4418650129453172E-4</v>
      </c>
      <c r="H78" s="66">
        <f t="shared" si="44"/>
        <v>7.56679944724495</v>
      </c>
      <c r="I78" s="66">
        <f t="shared" si="45"/>
        <v>7.7351999587990159</v>
      </c>
      <c r="J78" s="66">
        <f t="shared" si="46"/>
        <v>-7.56679944724495</v>
      </c>
      <c r="K78" s="66">
        <f t="shared" si="47"/>
        <v>0</v>
      </c>
      <c r="L78" s="66">
        <f t="shared" si="48"/>
        <v>7.56679944724495</v>
      </c>
      <c r="M78" s="66">
        <f t="shared" si="49"/>
        <v>7.7351999587990159</v>
      </c>
      <c r="N78" s="66">
        <f t="shared" si="50"/>
        <v>-7.56679944724495</v>
      </c>
      <c r="O78" s="67">
        <f t="shared" si="51"/>
        <v>57.256453874826484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083675882258406E-5</v>
      </c>
      <c r="X78" s="65">
        <f t="shared" si="55"/>
        <v>0.12083675882258406</v>
      </c>
      <c r="Y78" s="68">
        <f t="shared" si="57"/>
        <v>1E-4</v>
      </c>
      <c r="Z78" s="68">
        <f t="shared" si="58"/>
        <v>1E-4</v>
      </c>
      <c r="AA78" s="66">
        <f t="shared" si="56"/>
        <v>7.7351999587990159</v>
      </c>
      <c r="AB78" s="68">
        <f t="shared" si="59"/>
        <v>4.2570838604346406E-2</v>
      </c>
    </row>
    <row r="79" spans="1:28">
      <c r="A79">
        <v>966.42</v>
      </c>
      <c r="B79">
        <v>0.26840051155406597</v>
      </c>
      <c r="D79" s="66">
        <f t="shared" si="40"/>
        <v>0.16840051155406596</v>
      </c>
      <c r="E79" s="66">
        <f t="shared" si="41"/>
        <v>7.7748001988682063</v>
      </c>
      <c r="F79" s="66">
        <f t="shared" si="42"/>
        <v>-7.6063996873141404</v>
      </c>
      <c r="G79" s="66">
        <f t="shared" si="43"/>
        <v>4.9740625659266968E-4</v>
      </c>
      <c r="H79" s="66">
        <f t="shared" si="44"/>
        <v>7.6068970935707334</v>
      </c>
      <c r="I79" s="66">
        <f t="shared" si="45"/>
        <v>7.7752976051247993</v>
      </c>
      <c r="J79" s="66">
        <f t="shared" si="46"/>
        <v>-7.6068970935707334</v>
      </c>
      <c r="K79" s="66">
        <f t="shared" si="47"/>
        <v>0</v>
      </c>
      <c r="L79" s="66">
        <f t="shared" si="48"/>
        <v>7.6068970935707334</v>
      </c>
      <c r="M79" s="66">
        <f t="shared" si="49"/>
        <v>7.7752976051247993</v>
      </c>
      <c r="N79" s="66">
        <f t="shared" si="50"/>
        <v>-7.6068970935707334</v>
      </c>
      <c r="O79" s="67">
        <f t="shared" si="51"/>
        <v>57.864883392174875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22750095737405E-5</v>
      </c>
      <c r="X79" s="65">
        <f t="shared" si="55"/>
        <v>0.11022750095737405</v>
      </c>
      <c r="Y79" s="68">
        <f t="shared" si="57"/>
        <v>1E-4</v>
      </c>
      <c r="Z79" s="68">
        <f t="shared" si="58"/>
        <v>1E-4</v>
      </c>
      <c r="AA79" s="66">
        <f t="shared" si="56"/>
        <v>7.7752976051247993</v>
      </c>
      <c r="AB79" s="68">
        <f t="shared" si="59"/>
        <v>4.0097646325783387E-2</v>
      </c>
    </row>
    <row r="80" spans="1:28">
      <c r="A80">
        <v>1051.8900000000001</v>
      </c>
      <c r="B80">
        <v>0.26840051155406597</v>
      </c>
      <c r="D80" s="66">
        <f t="shared" si="40"/>
        <v>0.16840051155406596</v>
      </c>
      <c r="E80" s="66">
        <f t="shared" si="41"/>
        <v>7.8105018458362325</v>
      </c>
      <c r="F80" s="66">
        <f t="shared" si="42"/>
        <v>-7.6421013342821666</v>
      </c>
      <c r="G80" s="66">
        <f t="shared" si="43"/>
        <v>5.3860405381719878E-4</v>
      </c>
      <c r="H80" s="66">
        <f t="shared" si="44"/>
        <v>7.642639938335984</v>
      </c>
      <c r="I80" s="66">
        <f t="shared" si="45"/>
        <v>7.8110404498900499</v>
      </c>
      <c r="J80" s="66">
        <f t="shared" si="46"/>
        <v>-7.642639938335984</v>
      </c>
      <c r="K80" s="66">
        <f t="shared" si="47"/>
        <v>0</v>
      </c>
      <c r="L80" s="66">
        <f t="shared" si="48"/>
        <v>7.642639938335984</v>
      </c>
      <c r="M80" s="66">
        <f t="shared" si="49"/>
        <v>7.8110404498900499</v>
      </c>
      <c r="N80" s="66">
        <f t="shared" si="50"/>
        <v>-7.642639938335984</v>
      </c>
      <c r="O80" s="67">
        <f t="shared" si="51"/>
        <v>58.409945227048254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27110389415758E-5</v>
      </c>
      <c r="X80" s="65">
        <f t="shared" si="55"/>
        <v>0.10127110389415758</v>
      </c>
      <c r="Y80" s="68">
        <f t="shared" si="57"/>
        <v>1E-4</v>
      </c>
      <c r="Z80" s="68">
        <f t="shared" si="58"/>
        <v>1E-4</v>
      </c>
      <c r="AA80" s="66">
        <f t="shared" si="56"/>
        <v>7.8110404498900499</v>
      </c>
      <c r="AB80" s="68">
        <f t="shared" si="59"/>
        <v>3.5742844765250581E-2</v>
      </c>
    </row>
    <row r="81" spans="1:28">
      <c r="A81">
        <v>1150.56</v>
      </c>
      <c r="B81">
        <v>0.26840051155406597</v>
      </c>
      <c r="D81" s="66">
        <f t="shared" si="40"/>
        <v>0.16840051155406596</v>
      </c>
      <c r="E81" s="66">
        <f t="shared" si="41"/>
        <v>7.8470545196957904</v>
      </c>
      <c r="F81" s="66">
        <f t="shared" si="42"/>
        <v>-7.6786540081417245</v>
      </c>
      <c r="G81" s="66">
        <f t="shared" si="43"/>
        <v>5.7567949392034099E-4</v>
      </c>
      <c r="H81" s="66">
        <f t="shared" si="44"/>
        <v>7.6792296876356447</v>
      </c>
      <c r="I81" s="66">
        <f t="shared" si="45"/>
        <v>7.8476301991897106</v>
      </c>
      <c r="J81" s="66">
        <f t="shared" si="46"/>
        <v>-7.6792296876356447</v>
      </c>
      <c r="K81" s="66">
        <f t="shared" si="47"/>
        <v>0</v>
      </c>
      <c r="L81" s="66">
        <f t="shared" si="48"/>
        <v>7.6792296876356447</v>
      </c>
      <c r="M81" s="66">
        <f t="shared" si="49"/>
        <v>7.8476301991897106</v>
      </c>
      <c r="N81" s="66">
        <f t="shared" si="50"/>
        <v>-7.6792296876356447</v>
      </c>
      <c r="O81" s="67">
        <f t="shared" si="51"/>
        <v>58.970568595464641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586272315416352E-6</v>
      </c>
      <c r="X81" s="65">
        <f t="shared" si="55"/>
        <v>9.2586272315416357E-2</v>
      </c>
      <c r="Y81" s="68">
        <f t="shared" si="57"/>
        <v>1E-4</v>
      </c>
      <c r="Z81" s="68">
        <f t="shared" si="58"/>
        <v>1E-4</v>
      </c>
      <c r="AA81" s="66">
        <f t="shared" si="56"/>
        <v>7.8476301991897106</v>
      </c>
      <c r="AB81" s="68">
        <f t="shared" si="59"/>
        <v>3.6589749299660745E-2</v>
      </c>
    </row>
    <row r="82" spans="1:28">
      <c r="A82">
        <v>1259.1600000000001</v>
      </c>
      <c r="B82">
        <v>0.26840051155406597</v>
      </c>
      <c r="D82" s="66">
        <f t="shared" si="40"/>
        <v>0.16840051155406596</v>
      </c>
      <c r="E82" s="66">
        <f t="shared" si="41"/>
        <v>7.8826210408130208</v>
      </c>
      <c r="F82" s="66">
        <f t="shared" si="42"/>
        <v>-7.714220529258955</v>
      </c>
      <c r="G82" s="66">
        <f t="shared" si="43"/>
        <v>6.0757654790128865E-4</v>
      </c>
      <c r="H82" s="66">
        <f t="shared" si="44"/>
        <v>7.7148281058068564</v>
      </c>
      <c r="I82" s="66">
        <f t="shared" si="45"/>
        <v>7.8832286173609223</v>
      </c>
      <c r="J82" s="66">
        <f t="shared" si="46"/>
        <v>-7.7148281058068564</v>
      </c>
      <c r="K82" s="66">
        <f t="shared" si="47"/>
        <v>0</v>
      </c>
      <c r="L82" s="66">
        <f t="shared" si="48"/>
        <v>7.7148281058068564</v>
      </c>
      <c r="M82" s="66">
        <f t="shared" si="49"/>
        <v>7.8832286173609223</v>
      </c>
      <c r="N82" s="66">
        <f t="shared" si="50"/>
        <v>-7.7148281058068564</v>
      </c>
      <c r="O82" s="67">
        <f t="shared" si="51"/>
        <v>59.518572702147409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600893830192681E-6</v>
      </c>
      <c r="X82" s="65">
        <f t="shared" si="55"/>
        <v>8.4600893830192675E-2</v>
      </c>
      <c r="Y82" s="68">
        <f t="shared" si="57"/>
        <v>1E-4</v>
      </c>
      <c r="Z82" s="68">
        <f t="shared" si="58"/>
        <v>1E-4</v>
      </c>
      <c r="AA82" s="66">
        <f t="shared" si="56"/>
        <v>7.8832286173609223</v>
      </c>
      <c r="AB82" s="68">
        <f t="shared" si="59"/>
        <v>3.5598418171211677E-2</v>
      </c>
    </row>
    <row r="83" spans="1:28" ht="15" customHeight="1">
      <c r="A83">
        <v>1382.02</v>
      </c>
      <c r="B83">
        <v>0.26840051155406597</v>
      </c>
      <c r="D83" s="66">
        <f t="shared" si="40"/>
        <v>0.16840051155406596</v>
      </c>
      <c r="E83" s="66">
        <f t="shared" si="41"/>
        <v>7.9181275970085183</v>
      </c>
      <c r="F83" s="66">
        <f t="shared" si="42"/>
        <v>-7.7497270854544524</v>
      </c>
      <c r="G83" s="66">
        <f t="shared" si="43"/>
        <v>6.3594161302306222E-4</v>
      </c>
      <c r="H83" s="66">
        <f t="shared" si="44"/>
        <v>7.7503630270674755</v>
      </c>
      <c r="I83" s="66">
        <f t="shared" si="45"/>
        <v>7.9187635386215414</v>
      </c>
      <c r="J83" s="66">
        <f t="shared" si="46"/>
        <v>-7.7503630270674755</v>
      </c>
      <c r="K83" s="66">
        <f t="shared" si="47"/>
        <v>0</v>
      </c>
      <c r="L83" s="66">
        <f t="shared" si="48"/>
        <v>7.7503630270674755</v>
      </c>
      <c r="M83" s="66">
        <f t="shared" si="49"/>
        <v>7.9187635386215414</v>
      </c>
      <c r="N83" s="66">
        <f t="shared" si="50"/>
        <v>-7.7503630270674755</v>
      </c>
      <c r="O83" s="67">
        <f t="shared" si="51"/>
        <v>60.068127051334521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079970966574604E-6</v>
      </c>
      <c r="X83" s="65">
        <f t="shared" si="55"/>
        <v>7.707997096657461E-2</v>
      </c>
      <c r="Y83" s="68">
        <f t="shared" si="57"/>
        <v>1E-4</v>
      </c>
      <c r="Z83" s="68">
        <f t="shared" si="58"/>
        <v>1E-4</v>
      </c>
      <c r="AA83" s="66">
        <f t="shared" si="56"/>
        <v>7.9187635386215414</v>
      </c>
      <c r="AB83" s="68">
        <f t="shared" si="59"/>
        <v>3.5534921260619079E-2</v>
      </c>
    </row>
    <row r="84" spans="1:28">
      <c r="A84">
        <v>1511.5</v>
      </c>
      <c r="B84">
        <v>0.26840051155406597</v>
      </c>
      <c r="D84" s="66">
        <f t="shared" si="40"/>
        <v>0.16840051155406596</v>
      </c>
      <c r="E84" s="66">
        <f t="shared" si="41"/>
        <v>7.9511818049893597</v>
      </c>
      <c r="F84" s="66">
        <f t="shared" si="42"/>
        <v>-7.7827812934352938</v>
      </c>
      <c r="G84" s="66">
        <f t="shared" si="43"/>
        <v>6.5967736389086536E-4</v>
      </c>
      <c r="H84" s="66">
        <f t="shared" si="44"/>
        <v>7.7834409707991847</v>
      </c>
      <c r="I84" s="66">
        <f t="shared" si="45"/>
        <v>7.9518414823532506</v>
      </c>
      <c r="J84" s="66">
        <f t="shared" si="46"/>
        <v>-7.7834409707991847</v>
      </c>
      <c r="K84" s="66">
        <f t="shared" si="47"/>
        <v>0</v>
      </c>
      <c r="L84" s="66">
        <f t="shared" si="48"/>
        <v>7.7834409707991847</v>
      </c>
      <c r="M84" s="66">
        <f t="shared" si="49"/>
        <v>7.9518414823532506</v>
      </c>
      <c r="N84" s="66">
        <f t="shared" si="50"/>
        <v>-7.7834409707991847</v>
      </c>
      <c r="O84" s="67">
        <f t="shared" si="51"/>
        <v>60.581953345915352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477050264786919E-6</v>
      </c>
      <c r="X84" s="65">
        <f t="shared" si="55"/>
        <v>7.0477050264786914E-2</v>
      </c>
      <c r="Y84" s="68">
        <f t="shared" si="57"/>
        <v>1E-4</v>
      </c>
      <c r="Z84" s="68">
        <f t="shared" si="58"/>
        <v>1E-4</v>
      </c>
      <c r="AA84" s="66">
        <f t="shared" si="56"/>
        <v>7.9518414823532506</v>
      </c>
      <c r="AB84" s="68">
        <f t="shared" si="59"/>
        <v>3.3077943731709247E-2</v>
      </c>
    </row>
    <row r="85" spans="1:28">
      <c r="A85">
        <v>1653.33</v>
      </c>
      <c r="B85">
        <v>0.26840051155406597</v>
      </c>
      <c r="D85" s="66">
        <f t="shared" si="40"/>
        <v>0.16840051155406596</v>
      </c>
      <c r="E85" s="66">
        <f t="shared" si="41"/>
        <v>7.9832543960276263</v>
      </c>
      <c r="F85" s="66">
        <f t="shared" si="42"/>
        <v>-7.8148538844735604</v>
      </c>
      <c r="G85" s="66">
        <f t="shared" si="43"/>
        <v>6.8058242838712796E-4</v>
      </c>
      <c r="H85" s="66">
        <f t="shared" si="44"/>
        <v>7.8155344669019478</v>
      </c>
      <c r="I85" s="66">
        <f t="shared" si="45"/>
        <v>7.9839349784560136</v>
      </c>
      <c r="J85" s="66">
        <f t="shared" si="46"/>
        <v>-7.8155344669019478</v>
      </c>
      <c r="K85" s="66">
        <f t="shared" si="47"/>
        <v>0</v>
      </c>
      <c r="L85" s="66">
        <f t="shared" si="48"/>
        <v>7.8155344669019478</v>
      </c>
      <c r="M85" s="66">
        <f t="shared" si="49"/>
        <v>7.9839349784560136</v>
      </c>
      <c r="N85" s="66">
        <f t="shared" si="50"/>
        <v>-7.8155344669019478</v>
      </c>
      <c r="O85" s="67">
        <f t="shared" si="51"/>
        <v>61.082579003332313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431215471336894E-6</v>
      </c>
      <c r="X85" s="65">
        <f t="shared" si="55"/>
        <v>6.44312154713369E-2</v>
      </c>
      <c r="Y85" s="68">
        <f t="shared" si="57"/>
        <v>1E-4</v>
      </c>
      <c r="Z85" s="68">
        <f t="shared" si="58"/>
        <v>1E-4</v>
      </c>
      <c r="AA85" s="66">
        <f t="shared" si="56"/>
        <v>7.9839349784560136</v>
      </c>
      <c r="AB85" s="68">
        <f t="shared" si="59"/>
        <v>3.2093496102763019E-2</v>
      </c>
    </row>
    <row r="86" spans="1:28">
      <c r="A86">
        <v>1809.51</v>
      </c>
      <c r="B86">
        <v>0.26840051155406597</v>
      </c>
      <c r="D86" s="66">
        <f t="shared" si="40"/>
        <v>0.16840051155406596</v>
      </c>
      <c r="E86" s="66">
        <f t="shared" si="41"/>
        <v>8.014539353828761</v>
      </c>
      <c r="F86" s="66">
        <f t="shared" si="42"/>
        <v>-7.8461388422746952</v>
      </c>
      <c r="G86" s="66">
        <f t="shared" si="43"/>
        <v>6.9921223731404911E-4</v>
      </c>
      <c r="H86" s="66">
        <f t="shared" si="44"/>
        <v>7.8468380545120091</v>
      </c>
      <c r="I86" s="66">
        <f t="shared" si="45"/>
        <v>8.0152385660660759</v>
      </c>
      <c r="J86" s="66">
        <f t="shared" si="46"/>
        <v>-7.84683805451201</v>
      </c>
      <c r="K86" s="66">
        <f t="shared" si="47"/>
        <v>0</v>
      </c>
      <c r="L86" s="66">
        <f t="shared" si="48"/>
        <v>7.84683805451201</v>
      </c>
      <c r="M86" s="66">
        <f t="shared" si="49"/>
        <v>8.0152385660660759</v>
      </c>
      <c r="N86" s="66">
        <f t="shared" si="50"/>
        <v>-7.84683805451201</v>
      </c>
      <c r="O86" s="67">
        <f t="shared" si="51"/>
        <v>61.572867453737828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870114824027181E-6</v>
      </c>
      <c r="X86" s="65">
        <f t="shared" si="55"/>
        <v>5.8870114824027181E-2</v>
      </c>
      <c r="Y86" s="68">
        <f t="shared" si="57"/>
        <v>1E-4</v>
      </c>
      <c r="Z86" s="68">
        <f t="shared" si="58"/>
        <v>1E-4</v>
      </c>
      <c r="AA86" s="66">
        <f t="shared" si="56"/>
        <v>8.0152385660660759</v>
      </c>
      <c r="AB86" s="68">
        <f t="shared" si="59"/>
        <v>3.1303587610062245E-2</v>
      </c>
    </row>
    <row r="87" spans="1:28">
      <c r="A87">
        <v>1980.07</v>
      </c>
      <c r="B87">
        <v>0.26840051155406597</v>
      </c>
      <c r="D87" s="66">
        <f t="shared" si="40"/>
        <v>0.16840051155406596</v>
      </c>
      <c r="E87" s="66">
        <f t="shared" si="41"/>
        <v>8.0448103494647842</v>
      </c>
      <c r="F87" s="66">
        <f t="shared" si="42"/>
        <v>-7.8764098379107184</v>
      </c>
      <c r="G87" s="66">
        <f t="shared" si="43"/>
        <v>7.1577941520139328E-4</v>
      </c>
      <c r="H87" s="66">
        <f t="shared" si="44"/>
        <v>7.8771256173259196</v>
      </c>
      <c r="I87" s="66">
        <f t="shared" si="45"/>
        <v>8.0455261288799864</v>
      </c>
      <c r="J87" s="66">
        <f t="shared" si="46"/>
        <v>-7.8771256173259205</v>
      </c>
      <c r="K87" s="66">
        <f t="shared" si="47"/>
        <v>0</v>
      </c>
      <c r="L87" s="66">
        <f t="shared" si="48"/>
        <v>7.8771256173259205</v>
      </c>
      <c r="M87" s="66">
        <f t="shared" si="49"/>
        <v>8.0455261288799864</v>
      </c>
      <c r="N87" s="66">
        <f t="shared" si="50"/>
        <v>-7.8771256173259205</v>
      </c>
      <c r="O87" s="67">
        <f t="shared" si="51"/>
        <v>62.049107991132267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799139159335494E-6</v>
      </c>
      <c r="X87" s="65">
        <f t="shared" si="55"/>
        <v>5.3799139159335492E-2</v>
      </c>
      <c r="Y87" s="68">
        <f t="shared" si="57"/>
        <v>1E-4</v>
      </c>
      <c r="Z87" s="68">
        <f t="shared" si="58"/>
        <v>1E-4</v>
      </c>
      <c r="AA87" s="66">
        <f t="shared" si="56"/>
        <v>8.0455261288799864</v>
      </c>
      <c r="AB87" s="68">
        <f t="shared" si="59"/>
        <v>3.028756281391054E-2</v>
      </c>
    </row>
    <row r="88" spans="1:28">
      <c r="A88">
        <v>2161.2600000000002</v>
      </c>
      <c r="B88">
        <v>0.29524056270947258</v>
      </c>
      <c r="D88" s="66">
        <f t="shared" si="40"/>
        <v>0.19524056270947257</v>
      </c>
      <c r="E88" s="66">
        <f t="shared" si="41"/>
        <v>8.0733674406383233</v>
      </c>
      <c r="F88" s="66">
        <f t="shared" si="42"/>
        <v>-7.8781268779288505</v>
      </c>
      <c r="G88" s="66">
        <f t="shared" si="43"/>
        <v>7.3023989343973879E-4</v>
      </c>
      <c r="H88" s="66">
        <f t="shared" si="44"/>
        <v>7.8788571178222906</v>
      </c>
      <c r="I88" s="66">
        <f t="shared" si="45"/>
        <v>8.0740976805317626</v>
      </c>
      <c r="J88" s="66">
        <f t="shared" si="46"/>
        <v>-7.8788571178222897</v>
      </c>
      <c r="K88" s="66">
        <f t="shared" si="47"/>
        <v>0</v>
      </c>
      <c r="L88" s="66">
        <f t="shared" si="48"/>
        <v>7.8788571178222897</v>
      </c>
      <c r="M88" s="66">
        <f t="shared" si="49"/>
        <v>8.0740976805317626</v>
      </c>
      <c r="N88" s="66">
        <f t="shared" si="50"/>
        <v>-7.8788571178222897</v>
      </c>
      <c r="O88" s="67">
        <f t="shared" si="51"/>
        <v>62.076389483058961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288869212970865E-6</v>
      </c>
      <c r="X88" s="65">
        <f t="shared" si="55"/>
        <v>4.9288869212970862E-2</v>
      </c>
      <c r="Y88" s="68">
        <f t="shared" si="57"/>
        <v>2.6840051155406608E-2</v>
      </c>
      <c r="Z88" s="68">
        <f t="shared" si="58"/>
        <v>2.6840051155406608E-2</v>
      </c>
      <c r="AA88" s="66">
        <f t="shared" si="56"/>
        <v>8.0740976805317626</v>
      </c>
      <c r="AB88" s="68">
        <f t="shared" si="59"/>
        <v>2.8571551651776161E-2</v>
      </c>
    </row>
    <row r="89" spans="1:28">
      <c r="A89">
        <v>2371.23</v>
      </c>
      <c r="B89">
        <v>0.29524056270947258</v>
      </c>
      <c r="D89" s="66">
        <f t="shared" si="40"/>
        <v>0.19524056270947257</v>
      </c>
      <c r="E89" s="66">
        <f t="shared" si="41"/>
        <v>8.1027150531997556</v>
      </c>
      <c r="F89" s="66">
        <f t="shared" si="42"/>
        <v>-7.9074744904902827</v>
      </c>
      <c r="G89" s="66">
        <f t="shared" si="43"/>
        <v>7.4404350762360776E-4</v>
      </c>
      <c r="H89" s="66">
        <f t="shared" si="44"/>
        <v>7.9082185339979061</v>
      </c>
      <c r="I89" s="66">
        <f t="shared" si="45"/>
        <v>8.103459096707379</v>
      </c>
      <c r="J89" s="66">
        <f t="shared" si="46"/>
        <v>-7.9082185339979061</v>
      </c>
      <c r="K89" s="66">
        <f t="shared" si="47"/>
        <v>0</v>
      </c>
      <c r="L89" s="66">
        <f t="shared" si="48"/>
        <v>7.9082185339979061</v>
      </c>
      <c r="M89" s="66">
        <f t="shared" si="49"/>
        <v>8.103459096707379</v>
      </c>
      <c r="N89" s="66">
        <f t="shared" si="50"/>
        <v>-7.9082185339979061</v>
      </c>
      <c r="O89" s="67">
        <f t="shared" si="51"/>
        <v>62.539920381467994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924390074022942E-6</v>
      </c>
      <c r="X89" s="65">
        <f t="shared" si="55"/>
        <v>4.4924390074022942E-2</v>
      </c>
      <c r="Y89" s="68">
        <f t="shared" si="57"/>
        <v>1E-4</v>
      </c>
      <c r="Z89" s="68">
        <f t="shared" si="58"/>
        <v>1E-4</v>
      </c>
      <c r="AA89" s="66">
        <f t="shared" si="56"/>
        <v>8.103459096707379</v>
      </c>
      <c r="AB89" s="68">
        <f t="shared" si="59"/>
        <v>2.9361416175616384E-2</v>
      </c>
    </row>
    <row r="90" spans="1:28">
      <c r="A90">
        <v>2592.15</v>
      </c>
      <c r="B90">
        <v>0.29524056270947258</v>
      </c>
      <c r="D90" s="66">
        <f t="shared" si="40"/>
        <v>0.19524056270947257</v>
      </c>
      <c r="E90" s="66">
        <f t="shared" si="41"/>
        <v>8.1300842705429606</v>
      </c>
      <c r="F90" s="66">
        <f t="shared" si="42"/>
        <v>-7.9348437078334877</v>
      </c>
      <c r="G90" s="66">
        <f t="shared" si="43"/>
        <v>7.5604694462170997E-4</v>
      </c>
      <c r="H90" s="66">
        <f t="shared" si="44"/>
        <v>7.9355997547781092</v>
      </c>
      <c r="I90" s="66">
        <f t="shared" si="45"/>
        <v>8.1308403174875821</v>
      </c>
      <c r="J90" s="66">
        <f t="shared" si="46"/>
        <v>-7.9355997547781092</v>
      </c>
      <c r="K90" s="66">
        <f t="shared" si="47"/>
        <v>0</v>
      </c>
      <c r="L90" s="66">
        <f t="shared" si="48"/>
        <v>7.9355997547781092</v>
      </c>
      <c r="M90" s="66">
        <f t="shared" si="49"/>
        <v>8.1308403174875821</v>
      </c>
      <c r="N90" s="66">
        <f t="shared" si="50"/>
        <v>-7.9355997547781092</v>
      </c>
      <c r="O90" s="67">
        <f t="shared" si="51"/>
        <v>62.973743468034385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095639324585934E-6</v>
      </c>
      <c r="X90" s="65">
        <f t="shared" si="55"/>
        <v>4.1095639324585931E-2</v>
      </c>
      <c r="Y90" s="68">
        <f t="shared" si="57"/>
        <v>1E-4</v>
      </c>
      <c r="Z90" s="68">
        <f t="shared" si="58"/>
        <v>1E-4</v>
      </c>
      <c r="AA90" s="66">
        <f t="shared" si="56"/>
        <v>8.1308403174875821</v>
      </c>
      <c r="AB90" s="68">
        <f t="shared" si="59"/>
        <v>2.7381220780203108E-2</v>
      </c>
    </row>
    <row r="91" spans="1:28">
      <c r="A91">
        <v>2829.75</v>
      </c>
      <c r="B91">
        <v>0.29524056270947258</v>
      </c>
      <c r="D91" s="66">
        <f t="shared" si="40"/>
        <v>0.19524056270947257</v>
      </c>
      <c r="E91" s="66">
        <f t="shared" si="41"/>
        <v>8.1562724020238413</v>
      </c>
      <c r="F91" s="66">
        <f t="shared" si="42"/>
        <v>-7.9610318393143684</v>
      </c>
      <c r="G91" s="66">
        <f t="shared" si="43"/>
        <v>7.6682059910720664E-4</v>
      </c>
      <c r="H91" s="66">
        <f t="shared" si="44"/>
        <v>7.9617986599134758</v>
      </c>
      <c r="I91" s="66">
        <f t="shared" si="45"/>
        <v>8.1570392226229487</v>
      </c>
      <c r="J91" s="66">
        <f t="shared" si="46"/>
        <v>-7.9617986599134758</v>
      </c>
      <c r="K91" s="66">
        <f t="shared" si="47"/>
        <v>0</v>
      </c>
      <c r="L91" s="66">
        <f t="shared" si="48"/>
        <v>7.9617986599134758</v>
      </c>
      <c r="M91" s="66">
        <f t="shared" si="49"/>
        <v>8.1570392226229487</v>
      </c>
      <c r="N91" s="66">
        <f t="shared" si="50"/>
        <v>-7.9617986599134758</v>
      </c>
      <c r="O91" s="67">
        <f t="shared" si="51"/>
        <v>63.39023790100002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45043369635277E-6</v>
      </c>
      <c r="X91" s="65">
        <f t="shared" si="55"/>
        <v>3.7645043369635277E-2</v>
      </c>
      <c r="Y91" s="68">
        <f t="shared" si="57"/>
        <v>1E-4</v>
      </c>
      <c r="Z91" s="68">
        <f t="shared" si="58"/>
        <v>1E-4</v>
      </c>
      <c r="AA91" s="66">
        <f t="shared" si="56"/>
        <v>8.1570392226229487</v>
      </c>
      <c r="AB91" s="68">
        <f t="shared" si="59"/>
        <v>2.6198905135366601E-2</v>
      </c>
    </row>
    <row r="92" spans="1:28">
      <c r="A92">
        <v>3100.29</v>
      </c>
      <c r="B92">
        <v>0.29524056270947258</v>
      </c>
      <c r="D92" s="66">
        <f t="shared" si="40"/>
        <v>0.19524056270947257</v>
      </c>
      <c r="E92" s="66">
        <f t="shared" si="41"/>
        <v>8.1827721501928981</v>
      </c>
      <c r="F92" s="66">
        <f t="shared" si="42"/>
        <v>-7.9875315874834252</v>
      </c>
      <c r="G92" s="66">
        <f t="shared" si="43"/>
        <v>7.7707659943382639E-4</v>
      </c>
      <c r="H92" s="66">
        <f t="shared" si="44"/>
        <v>7.9883086640828589</v>
      </c>
      <c r="I92" s="66">
        <f t="shared" si="45"/>
        <v>8.1835492267923318</v>
      </c>
      <c r="J92" s="66">
        <f t="shared" si="46"/>
        <v>-7.9883086640828589</v>
      </c>
      <c r="K92" s="66">
        <f t="shared" si="47"/>
        <v>0</v>
      </c>
      <c r="L92" s="66">
        <f t="shared" si="48"/>
        <v>7.9883086640828589</v>
      </c>
      <c r="M92" s="66">
        <f t="shared" si="49"/>
        <v>8.1835492267923318</v>
      </c>
      <c r="N92" s="66">
        <f t="shared" si="50"/>
        <v>-7.9883086640828589</v>
      </c>
      <c r="O92" s="67">
        <f t="shared" si="51"/>
        <v>63.813075312661269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60031311659692E-6</v>
      </c>
      <c r="X92" s="65">
        <f t="shared" si="55"/>
        <v>3.436003131165969E-2</v>
      </c>
      <c r="Y92" s="68">
        <f t="shared" si="57"/>
        <v>1E-4</v>
      </c>
      <c r="Z92" s="68">
        <f t="shared" si="58"/>
        <v>1E-4</v>
      </c>
      <c r="AA92" s="66">
        <f t="shared" si="56"/>
        <v>8.1835492267923318</v>
      </c>
      <c r="AB92" s="68">
        <f t="shared" si="59"/>
        <v>2.6510004169383095E-2</v>
      </c>
    </row>
    <row r="93" spans="1:28">
      <c r="A93">
        <v>3390.31</v>
      </c>
      <c r="B93">
        <v>0.29524056270947258</v>
      </c>
      <c r="D93" s="66">
        <f t="shared" si="40"/>
        <v>0.19524056270947257</v>
      </c>
      <c r="E93" s="66">
        <f t="shared" si="41"/>
        <v>8.2080003184873718</v>
      </c>
      <c r="F93" s="66">
        <f t="shared" si="42"/>
        <v>-8.0127597557778998</v>
      </c>
      <c r="G93" s="66">
        <f t="shared" si="43"/>
        <v>7.8628752460348618E-4</v>
      </c>
      <c r="H93" s="66">
        <f t="shared" si="44"/>
        <v>8.0135460433025028</v>
      </c>
      <c r="I93" s="66">
        <f t="shared" si="45"/>
        <v>8.2087866060119747</v>
      </c>
      <c r="J93" s="66">
        <f t="shared" si="46"/>
        <v>-8.0135460433025028</v>
      </c>
      <c r="K93" s="66">
        <f t="shared" si="47"/>
        <v>0</v>
      </c>
      <c r="L93" s="66">
        <f t="shared" si="48"/>
        <v>8.0135460433025028</v>
      </c>
      <c r="M93" s="66">
        <f t="shared" si="49"/>
        <v>8.2087866060119747</v>
      </c>
      <c r="N93" s="66">
        <f t="shared" si="50"/>
        <v>-8.0135460433025028</v>
      </c>
      <c r="O93" s="67">
        <f t="shared" si="51"/>
        <v>64.216920188129194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20743670999239E-6</v>
      </c>
      <c r="X93" s="65">
        <f t="shared" si="55"/>
        <v>3.1420743670999236E-2</v>
      </c>
      <c r="Y93" s="68">
        <f t="shared" si="57"/>
        <v>1E-4</v>
      </c>
      <c r="Z93" s="68">
        <f t="shared" si="58"/>
        <v>1E-4</v>
      </c>
      <c r="AA93" s="66">
        <f t="shared" si="56"/>
        <v>8.2087866060119747</v>
      </c>
      <c r="AB93" s="68">
        <f t="shared" si="59"/>
        <v>2.5237379219642975E-2</v>
      </c>
    </row>
    <row r="94" spans="1:28">
      <c r="A94">
        <v>3709.88</v>
      </c>
      <c r="B94">
        <v>0.29524056270947258</v>
      </c>
      <c r="D94" s="66">
        <f t="shared" si="40"/>
        <v>0.19524056270947257</v>
      </c>
      <c r="E94" s="66">
        <f t="shared" si="41"/>
        <v>8.2327166014388862</v>
      </c>
      <c r="F94" s="66">
        <f t="shared" si="42"/>
        <v>-8.0374760387294142</v>
      </c>
      <c r="G94" s="66">
        <f t="shared" si="43"/>
        <v>7.9483059029166554E-4</v>
      </c>
      <c r="H94" s="66">
        <f t="shared" si="44"/>
        <v>8.0382708693197067</v>
      </c>
      <c r="I94" s="66">
        <f t="shared" si="45"/>
        <v>8.2335114320291787</v>
      </c>
      <c r="J94" s="66">
        <f t="shared" si="46"/>
        <v>-8.0382708693197067</v>
      </c>
      <c r="K94" s="66">
        <f t="shared" si="47"/>
        <v>0</v>
      </c>
      <c r="L94" s="66">
        <f t="shared" si="48"/>
        <v>8.0382708693197067</v>
      </c>
      <c r="M94" s="66">
        <f t="shared" si="49"/>
        <v>8.2335114320291787</v>
      </c>
      <c r="N94" s="66">
        <f t="shared" si="50"/>
        <v>-8.0382708693197067</v>
      </c>
      <c r="O94" s="67">
        <f t="shared" si="51"/>
        <v>64.61379856855379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14152876973222E-6</v>
      </c>
      <c r="X94" s="65">
        <f t="shared" si="55"/>
        <v>2.8714152876973223E-2</v>
      </c>
      <c r="Y94" s="68">
        <f t="shared" si="57"/>
        <v>1E-4</v>
      </c>
      <c r="Z94" s="68">
        <f t="shared" si="58"/>
        <v>1E-4</v>
      </c>
      <c r="AA94" s="66">
        <f t="shared" si="56"/>
        <v>8.2335114320291787</v>
      </c>
      <c r="AB94" s="68">
        <f t="shared" si="59"/>
        <v>2.4724826017203938E-2</v>
      </c>
    </row>
    <row r="95" spans="1:28">
      <c r="A95">
        <v>4059.78</v>
      </c>
      <c r="B95">
        <v>0.32208061386487918</v>
      </c>
      <c r="D95" s="66">
        <f t="shared" si="40"/>
        <v>0.22208061386487918</v>
      </c>
      <c r="E95" s="66">
        <f t="shared" si="41"/>
        <v>8.256776085366905</v>
      </c>
      <c r="F95" s="66">
        <f t="shared" si="42"/>
        <v>-8.034695471502026</v>
      </c>
      <c r="G95" s="66">
        <f t="shared" si="43"/>
        <v>8.0272420076176376E-4</v>
      </c>
      <c r="H95" s="66">
        <f t="shared" si="44"/>
        <v>8.0354981957027878</v>
      </c>
      <c r="I95" s="66">
        <f t="shared" si="45"/>
        <v>8.2575788095676668</v>
      </c>
      <c r="J95" s="66">
        <f t="shared" si="46"/>
        <v>-8.0354981957027878</v>
      </c>
      <c r="K95" s="66">
        <f t="shared" si="47"/>
        <v>0</v>
      </c>
      <c r="L95" s="66">
        <f t="shared" si="48"/>
        <v>8.0354981957027878</v>
      </c>
      <c r="M95" s="66">
        <f t="shared" si="49"/>
        <v>8.2575788095676668</v>
      </c>
      <c r="N95" s="66">
        <f t="shared" si="50"/>
        <v>-8.0354981957027878</v>
      </c>
      <c r="O95" s="67">
        <f t="shared" si="51"/>
        <v>64.56923125314276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39368013839524E-6</v>
      </c>
      <c r="X95" s="65">
        <f t="shared" si="55"/>
        <v>2.6239368013839522E-2</v>
      </c>
      <c r="Y95" s="68">
        <f t="shared" si="57"/>
        <v>2.6840051155406608E-2</v>
      </c>
      <c r="Z95" s="68">
        <f t="shared" si="58"/>
        <v>2.6840051155406608E-2</v>
      </c>
      <c r="AA95" s="66">
        <f t="shared" si="56"/>
        <v>8.2575788095676668</v>
      </c>
      <c r="AB95" s="68">
        <f t="shared" si="59"/>
        <v>2.4067377538488088E-2</v>
      </c>
    </row>
    <row r="96" spans="1:28">
      <c r="A96">
        <v>4436.33</v>
      </c>
      <c r="B96">
        <v>0.32208061386487918</v>
      </c>
      <c r="D96" s="66">
        <f t="shared" si="40"/>
        <v>0.22208061386487918</v>
      </c>
      <c r="E96" s="66">
        <f t="shared" si="41"/>
        <v>8.2798246407324569</v>
      </c>
      <c r="F96" s="66">
        <f t="shared" si="42"/>
        <v>-8.057744026867578</v>
      </c>
      <c r="G96" s="66">
        <f t="shared" si="43"/>
        <v>8.0992353367390904E-4</v>
      </c>
      <c r="H96" s="66">
        <f t="shared" si="44"/>
        <v>8.0585539504012527</v>
      </c>
      <c r="I96" s="66">
        <f t="shared" si="45"/>
        <v>8.2806345642661316</v>
      </c>
      <c r="J96" s="66">
        <f t="shared" si="46"/>
        <v>-8.0585539504012527</v>
      </c>
      <c r="K96" s="66">
        <f t="shared" si="47"/>
        <v>0</v>
      </c>
      <c r="L96" s="66">
        <f t="shared" si="48"/>
        <v>8.0585539504012527</v>
      </c>
      <c r="M96" s="66">
        <f t="shared" si="49"/>
        <v>8.2806345642661316</v>
      </c>
      <c r="N96" s="66">
        <f t="shared" si="50"/>
        <v>-8.0585539504012527</v>
      </c>
      <c r="O96" s="67">
        <f t="shared" si="51"/>
        <v>64.94029177152764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40122041135861E-6</v>
      </c>
      <c r="X96" s="65">
        <f t="shared" si="55"/>
        <v>2.4012204113586101E-2</v>
      </c>
      <c r="Y96" s="68">
        <f t="shared" si="57"/>
        <v>1E-4</v>
      </c>
      <c r="Z96" s="68">
        <f t="shared" si="58"/>
        <v>1E-4</v>
      </c>
      <c r="AA96" s="66">
        <f t="shared" si="56"/>
        <v>8.2806345642661316</v>
      </c>
      <c r="AB96" s="68">
        <f t="shared" si="59"/>
        <v>2.3055754698464881E-2</v>
      </c>
    </row>
    <row r="97" spans="1:28">
      <c r="A97">
        <v>4848.1000000000004</v>
      </c>
      <c r="B97">
        <v>0.32208061386487918</v>
      </c>
      <c r="D97" s="66">
        <f t="shared" si="40"/>
        <v>0.22208061386487918</v>
      </c>
      <c r="E97" s="66">
        <f t="shared" si="41"/>
        <v>8.3022887505109875</v>
      </c>
      <c r="F97" s="66">
        <f t="shared" si="42"/>
        <v>-8.0802081366461085</v>
      </c>
      <c r="G97" s="66">
        <f t="shared" si="43"/>
        <v>8.1662227511631442E-4</v>
      </c>
      <c r="H97" s="66">
        <f t="shared" si="44"/>
        <v>8.0810247589212256</v>
      </c>
      <c r="I97" s="66">
        <f t="shared" si="45"/>
        <v>8.3031053727861046</v>
      </c>
      <c r="J97" s="66">
        <f t="shared" si="46"/>
        <v>-8.0810247589212256</v>
      </c>
      <c r="K97" s="66">
        <f t="shared" si="47"/>
        <v>0</v>
      </c>
      <c r="L97" s="66">
        <f t="shared" si="48"/>
        <v>8.0810247589212256</v>
      </c>
      <c r="M97" s="66">
        <f t="shared" si="49"/>
        <v>8.3031053727861046</v>
      </c>
      <c r="N97" s="66">
        <f t="shared" si="50"/>
        <v>-8.0810247589212256</v>
      </c>
      <c r="O97" s="67">
        <f t="shared" si="51"/>
        <v>65.302961154297847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72744265841346E-6</v>
      </c>
      <c r="X97" s="65">
        <f t="shared" si="55"/>
        <v>2.1972744265841344E-2</v>
      </c>
      <c r="Y97" s="68">
        <f t="shared" si="57"/>
        <v>1E-4</v>
      </c>
      <c r="Z97" s="68">
        <f t="shared" si="58"/>
        <v>1E-4</v>
      </c>
      <c r="AA97" s="66">
        <f t="shared" si="56"/>
        <v>8.3031053727861046</v>
      </c>
      <c r="AB97" s="68">
        <f t="shared" si="59"/>
        <v>2.2470808519972962E-2</v>
      </c>
    </row>
    <row r="98" spans="1:28">
      <c r="A98">
        <v>5307.27</v>
      </c>
      <c r="B98">
        <v>0.32208061386487918</v>
      </c>
      <c r="D98" s="66">
        <f t="shared" si="40"/>
        <v>0.22208061386487918</v>
      </c>
      <c r="E98" s="66">
        <f t="shared" si="41"/>
        <v>8.3245968021577266</v>
      </c>
      <c r="F98" s="66">
        <f t="shared" si="42"/>
        <v>-8.1025161882928476</v>
      </c>
      <c r="G98" s="66">
        <f t="shared" si="43"/>
        <v>8.2298413047187508E-4</v>
      </c>
      <c r="H98" s="66">
        <f t="shared" si="44"/>
        <v>8.1033391724233201</v>
      </c>
      <c r="I98" s="66">
        <f t="shared" si="45"/>
        <v>8.3254197862881991</v>
      </c>
      <c r="J98" s="66">
        <f t="shared" si="46"/>
        <v>-8.1033391724233201</v>
      </c>
      <c r="K98" s="66">
        <f t="shared" si="47"/>
        <v>0</v>
      </c>
      <c r="L98" s="66">
        <f t="shared" si="48"/>
        <v>8.1033391724233201</v>
      </c>
      <c r="M98" s="66">
        <f t="shared" si="49"/>
        <v>8.3254197862881991</v>
      </c>
      <c r="N98" s="66">
        <f t="shared" si="50"/>
        <v>-8.1033391724233201</v>
      </c>
      <c r="O98" s="67">
        <f t="shared" si="51"/>
        <v>65.664105743330254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71724535443914E-6</v>
      </c>
      <c r="X98" s="65">
        <f t="shared" si="55"/>
        <v>2.0071724535443914E-2</v>
      </c>
      <c r="Y98" s="68">
        <f t="shared" si="57"/>
        <v>1E-4</v>
      </c>
      <c r="Z98" s="68">
        <f t="shared" si="58"/>
        <v>1E-4</v>
      </c>
      <c r="AA98" s="66">
        <f t="shared" si="56"/>
        <v>8.3254197862881991</v>
      </c>
      <c r="AB98" s="68">
        <f t="shared" si="59"/>
        <v>2.231441350209451E-2</v>
      </c>
    </row>
    <row r="99" spans="1:28">
      <c r="A99">
        <v>5807.41</v>
      </c>
      <c r="B99">
        <v>0.32208061386487918</v>
      </c>
      <c r="D99" s="66">
        <f t="shared" si="40"/>
        <v>0.22208061386487918</v>
      </c>
      <c r="E99" s="66">
        <f t="shared" si="41"/>
        <v>8.3462251451671499</v>
      </c>
      <c r="F99" s="66">
        <f t="shared" si="42"/>
        <v>-8.1241445313022709</v>
      </c>
      <c r="G99" s="66">
        <f t="shared" si="43"/>
        <v>8.2889325936125571E-4</v>
      </c>
      <c r="H99" s="66">
        <f t="shared" si="44"/>
        <v>8.1249734245616327</v>
      </c>
      <c r="I99" s="66">
        <f t="shared" si="45"/>
        <v>8.3470540384265117</v>
      </c>
      <c r="J99" s="66">
        <f t="shared" si="46"/>
        <v>-8.1249734245616327</v>
      </c>
      <c r="K99" s="66">
        <f t="shared" si="47"/>
        <v>0</v>
      </c>
      <c r="L99" s="66">
        <f t="shared" si="48"/>
        <v>8.1249734245616327</v>
      </c>
      <c r="M99" s="66">
        <f t="shared" si="49"/>
        <v>8.3470540384265117</v>
      </c>
      <c r="N99" s="66">
        <f t="shared" si="50"/>
        <v>-8.1249734245616327</v>
      </c>
      <c r="O99" s="67">
        <f t="shared" si="51"/>
        <v>66.015193149832783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43127396761283E-6</v>
      </c>
      <c r="X99" s="65">
        <f t="shared" si="55"/>
        <v>1.8343127396761284E-2</v>
      </c>
      <c r="Y99" s="68">
        <f t="shared" si="57"/>
        <v>1E-4</v>
      </c>
      <c r="Z99" s="68">
        <f t="shared" si="58"/>
        <v>1E-4</v>
      </c>
      <c r="AA99" s="66">
        <f t="shared" si="56"/>
        <v>8.3470540384265117</v>
      </c>
      <c r="AB99" s="68">
        <f t="shared" si="59"/>
        <v>2.1634252138312604E-2</v>
      </c>
    </row>
    <row r="100" spans="1:28">
      <c r="A100">
        <v>6358.06</v>
      </c>
      <c r="B100">
        <v>0.34892066502028574</v>
      </c>
      <c r="D100" s="66">
        <f t="shared" si="40"/>
        <v>0.24892066502028573</v>
      </c>
      <c r="E100" s="66">
        <f t="shared" si="41"/>
        <v>8.3674266055299356</v>
      </c>
      <c r="F100" s="66">
        <f t="shared" si="42"/>
        <v>-8.1185059405096496</v>
      </c>
      <c r="G100" s="66">
        <f t="shared" si="43"/>
        <v>8.3445334163428843E-4</v>
      </c>
      <c r="H100" s="66">
        <f t="shared" si="44"/>
        <v>8.1193403938512834</v>
      </c>
      <c r="I100" s="66">
        <f t="shared" si="45"/>
        <v>8.3682610588715693</v>
      </c>
      <c r="J100" s="66">
        <f t="shared" si="46"/>
        <v>-8.1193403938512834</v>
      </c>
      <c r="K100" s="66">
        <f t="shared" si="47"/>
        <v>0</v>
      </c>
      <c r="L100" s="66">
        <f t="shared" si="48"/>
        <v>8.1193403938512834</v>
      </c>
      <c r="M100" s="66">
        <f t="shared" si="49"/>
        <v>8.3682610588715693</v>
      </c>
      <c r="N100" s="66">
        <f t="shared" si="50"/>
        <v>-8.1193403938512834</v>
      </c>
      <c r="O100" s="67">
        <f t="shared" si="51"/>
        <v>65.923688431225116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54491381840597E-6</v>
      </c>
      <c r="X100" s="65">
        <f t="shared" si="55"/>
        <v>1.6754491381840597E-2</v>
      </c>
      <c r="Y100" s="68">
        <f t="shared" si="57"/>
        <v>2.6840051155406552E-2</v>
      </c>
      <c r="Z100" s="68">
        <f t="shared" si="58"/>
        <v>2.6840051155406552E-2</v>
      </c>
      <c r="AA100" s="66">
        <f t="shared" si="56"/>
        <v>8.3682610588715693</v>
      </c>
      <c r="AB100" s="68">
        <f t="shared" si="59"/>
        <v>2.1207020445057623E-2</v>
      </c>
    </row>
    <row r="101" spans="1:28">
      <c r="A101">
        <v>6947.94</v>
      </c>
      <c r="B101">
        <v>0.37576071617569234</v>
      </c>
      <c r="D101" s="66">
        <f t="shared" si="40"/>
        <v>0.27576071617569231</v>
      </c>
      <c r="E101" s="66">
        <f t="shared" si="41"/>
        <v>8.3876722661530589</v>
      </c>
      <c r="F101" s="66">
        <f t="shared" si="42"/>
        <v>-8.111911549977366</v>
      </c>
      <c r="G101" s="66">
        <f t="shared" si="43"/>
        <v>8.3956035274605355E-4</v>
      </c>
      <c r="H101" s="66">
        <f t="shared" si="44"/>
        <v>8.1127511103301124</v>
      </c>
      <c r="I101" s="66">
        <f t="shared" si="45"/>
        <v>8.3885118265058054</v>
      </c>
      <c r="J101" s="66">
        <f t="shared" si="46"/>
        <v>-8.1127511103301124</v>
      </c>
      <c r="K101" s="66">
        <f t="shared" si="47"/>
        <v>0</v>
      </c>
      <c r="L101" s="66">
        <f t="shared" si="48"/>
        <v>8.1127511103301124</v>
      </c>
      <c r="M101" s="66">
        <f t="shared" si="49"/>
        <v>8.3885118265058054</v>
      </c>
      <c r="N101" s="66">
        <f t="shared" si="50"/>
        <v>-8.1127511103301124</v>
      </c>
      <c r="O101" s="67">
        <f t="shared" si="51"/>
        <v>65.816730578162478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32035319134223E-6</v>
      </c>
      <c r="X101" s="65">
        <f t="shared" si="55"/>
        <v>1.5332035319134223E-2</v>
      </c>
      <c r="Y101" s="68">
        <f t="shared" si="57"/>
        <v>2.6840051155406608E-2</v>
      </c>
      <c r="Z101" s="68">
        <f t="shared" si="58"/>
        <v>2.684005115540658E-2</v>
      </c>
      <c r="AA101" s="66">
        <f t="shared" si="56"/>
        <v>8.3885118265058054</v>
      </c>
      <c r="AB101" s="68">
        <f t="shared" si="59"/>
        <v>2.0250767634236055E-2</v>
      </c>
    </row>
    <row r="102" spans="1:28">
      <c r="A102">
        <v>7607.3</v>
      </c>
      <c r="B102">
        <v>0.40260076733109901</v>
      </c>
      <c r="D102" s="66">
        <f t="shared" si="40"/>
        <v>0.30260076733109897</v>
      </c>
      <c r="E102" s="66">
        <f t="shared" si="41"/>
        <v>8.4078500525561886</v>
      </c>
      <c r="F102" s="66">
        <f t="shared" si="42"/>
        <v>-8.1052492852250904</v>
      </c>
      <c r="G102" s="66">
        <f t="shared" si="43"/>
        <v>8.4446436333347372E-4</v>
      </c>
      <c r="H102" s="66">
        <f t="shared" si="44"/>
        <v>8.1060937495884247</v>
      </c>
      <c r="I102" s="66">
        <f t="shared" si="45"/>
        <v>8.4086945169195229</v>
      </c>
      <c r="J102" s="66">
        <f t="shared" si="46"/>
        <v>-8.1060937495884247</v>
      </c>
      <c r="K102" s="66">
        <f t="shared" si="47"/>
        <v>0</v>
      </c>
      <c r="L102" s="66">
        <f t="shared" si="48"/>
        <v>8.1060937495884247</v>
      </c>
      <c r="M102" s="66">
        <f t="shared" si="49"/>
        <v>8.4086945169195229</v>
      </c>
      <c r="N102" s="66">
        <f t="shared" si="50"/>
        <v>-8.1060937495884247</v>
      </c>
      <c r="O102" s="67">
        <f t="shared" si="51"/>
        <v>65.708755877116531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03136654953193E-6</v>
      </c>
      <c r="X102" s="65">
        <f t="shared" si="55"/>
        <v>1.4003136654953193E-2</v>
      </c>
      <c r="Y102" s="68">
        <f t="shared" si="57"/>
        <v>2.6840051155406663E-2</v>
      </c>
      <c r="Z102" s="68">
        <f t="shared" si="58"/>
        <v>2.6840051155406663E-2</v>
      </c>
      <c r="AA102" s="66">
        <f t="shared" si="56"/>
        <v>8.4086945169195229</v>
      </c>
      <c r="AB102" s="68">
        <f t="shared" si="59"/>
        <v>2.0182690413717452E-2</v>
      </c>
    </row>
    <row r="103" spans="1:28">
      <c r="A103">
        <v>8320.24</v>
      </c>
      <c r="B103">
        <v>0.42944081848650562</v>
      </c>
      <c r="D103" s="66">
        <f t="shared" si="40"/>
        <v>0.32944081848650564</v>
      </c>
      <c r="E103" s="66">
        <f t="shared" si="41"/>
        <v>8.42729872721638</v>
      </c>
      <c r="F103" s="66">
        <f t="shared" si="42"/>
        <v>-8.0978579087298748</v>
      </c>
      <c r="G103" s="66">
        <f t="shared" si="43"/>
        <v>8.4902481476690247E-4</v>
      </c>
      <c r="H103" s="66">
        <f t="shared" si="44"/>
        <v>8.0987069335446424</v>
      </c>
      <c r="I103" s="66">
        <f t="shared" si="45"/>
        <v>8.4281477520311476</v>
      </c>
      <c r="J103" s="66">
        <f t="shared" si="46"/>
        <v>-8.0987069335446424</v>
      </c>
      <c r="K103" s="66">
        <f t="shared" si="47"/>
        <v>0</v>
      </c>
      <c r="L103" s="66">
        <f t="shared" si="48"/>
        <v>8.0987069335446424</v>
      </c>
      <c r="M103" s="66">
        <f t="shared" si="49"/>
        <v>8.4281477520311476</v>
      </c>
      <c r="N103" s="66">
        <f t="shared" si="50"/>
        <v>-8.0987069335446424</v>
      </c>
      <c r="O103" s="67">
        <f t="shared" si="51"/>
        <v>65.589053995444061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03243833738622E-6</v>
      </c>
      <c r="X103" s="65">
        <f t="shared" si="55"/>
        <v>1.2803243833738622E-2</v>
      </c>
      <c r="Y103" s="68">
        <f t="shared" si="57"/>
        <v>2.6840051155406608E-2</v>
      </c>
      <c r="Z103" s="68">
        <f t="shared" si="58"/>
        <v>2.6840051155406663E-2</v>
      </c>
      <c r="AA103" s="66">
        <f t="shared" si="56"/>
        <v>8.4281477520311476</v>
      </c>
      <c r="AB103" s="68">
        <f t="shared" si="59"/>
        <v>1.9453235111624778E-2</v>
      </c>
    </row>
    <row r="104" spans="1:28">
      <c r="A104">
        <v>9096.5400000000009</v>
      </c>
      <c r="B104">
        <v>0.45628086964191217</v>
      </c>
      <c r="D104" s="66">
        <f t="shared" ref="D104:D125" si="60">IF(B104-$D$4&gt;0.05,B104-$D$4,IF(A104="","",0))</f>
        <v>0.35628086964191219</v>
      </c>
      <c r="E104" s="66">
        <f t="shared" ref="E104:E125" si="61">IF(D104="","",IF(A104&lt;$F$4+0.01,0,10^(((-0.434*$E$4)/(LOG(A104)-LOG($F$4)))+LOG($G$4))))</f>
        <v>8.4461997105024569</v>
      </c>
      <c r="F104" s="66">
        <f t="shared" ref="F104:F125" si="62">IF(E104="","",IF(ABS(D104-E104)&lt;0.05,0,D104-E104))</f>
        <v>-8.0899188408605447</v>
      </c>
      <c r="G104" s="66">
        <f t="shared" ref="G104:G125" si="63">IF(OR(D104="",$H$4=""),"",IF(A104&lt;$I$4,0,10^(((-0.434*$H$4)/(LOG(A104)-LOG($I$4)))+LOG($J$4))))</f>
        <v>8.5330832743508111E-4</v>
      </c>
      <c r="H104" s="66">
        <f t="shared" ref="H104:H125" si="64">IF(G104="","",IF(ABS(G104-F104)&lt;0.05,0,G104-F104))</f>
        <v>8.0907721491879805</v>
      </c>
      <c r="I104" s="66">
        <f t="shared" ref="I104:I125" si="65">IF(G104="","",E104+G104)</f>
        <v>8.4470530188298927</v>
      </c>
      <c r="J104" s="66">
        <f t="shared" ref="J104:J125" si="66">IF(I104="","",IF(ABS(D104-I104)&lt;0.05,0,D104-I104))</f>
        <v>-8.0907721491879805</v>
      </c>
      <c r="K104" s="66">
        <f t="shared" ref="K104:K125" si="67">IF(OR(G104="",$K$4=""),"",IF(A104&lt;$L$4,0,10^(((-0.434*$K$4)/(LOG(A104)-LOG($L$4)))+LOG($M$4))))</f>
        <v>0</v>
      </c>
      <c r="L104" s="66">
        <f t="shared" ref="L104:L125" si="68">IF(K104="","",IF(ABS(K104-J104)&lt;0.05,0,K104-J104))</f>
        <v>8.0907721491879805</v>
      </c>
      <c r="M104" s="66">
        <f t="shared" ref="M104:M125" si="69">IF(L104="","",E104+G104+K104)</f>
        <v>8.4470530188298927</v>
      </c>
      <c r="N104" s="66">
        <f t="shared" ref="N104:N125" si="70">IF(M104="","",IF(ABS(D104-M104)&lt;0.05,0,D104-M104))</f>
        <v>-8.0907721491879805</v>
      </c>
      <c r="O104" s="67">
        <f t="shared" ref="O104:O125" si="71">IF($H$4="",IF(A104="","",F104^2),IF(N104="","",N104^2))</f>
        <v>65.460593970075891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1061320845348E-6</v>
      </c>
      <c r="X104" s="65">
        <f t="shared" ref="X104:X125" si="75">IF(D104="","",IF(W104=" "," ",W104*10000))</f>
        <v>1.171061320845348E-2</v>
      </c>
      <c r="Y104" s="68">
        <f t="shared" si="57"/>
        <v>2.6840051155406552E-2</v>
      </c>
      <c r="Z104" s="68">
        <f t="shared" si="58"/>
        <v>2.6840051155406552E-2</v>
      </c>
      <c r="AA104" s="66">
        <f t="shared" ref="AA104:AA125" si="76">(IF(M104="",(IF(I104="",E104,I104)),M104 ))</f>
        <v>8.4470530188298927</v>
      </c>
      <c r="AB104" s="68">
        <f t="shared" si="59"/>
        <v>1.8905266798745046E-2</v>
      </c>
    </row>
    <row r="105" spans="1:28">
      <c r="A105">
        <v>9956.2099999999991</v>
      </c>
      <c r="B105">
        <v>0.48312092079731878</v>
      </c>
      <c r="D105" s="66">
        <f t="shared" si="60"/>
        <v>0.38312092079731874</v>
      </c>
      <c r="E105" s="66">
        <f t="shared" si="61"/>
        <v>8.4648776026982357</v>
      </c>
      <c r="F105" s="66">
        <f t="shared" si="62"/>
        <v>-8.0817566819009166</v>
      </c>
      <c r="G105" s="66">
        <f t="shared" si="63"/>
        <v>8.5740448111621347E-4</v>
      </c>
      <c r="H105" s="66">
        <f t="shared" si="64"/>
        <v>8.0826140863820335</v>
      </c>
      <c r="I105" s="66">
        <f t="shared" si="65"/>
        <v>8.4657350071793527</v>
      </c>
      <c r="J105" s="66">
        <f t="shared" si="66"/>
        <v>-8.0826140863820335</v>
      </c>
      <c r="K105" s="66">
        <f t="shared" si="67"/>
        <v>0</v>
      </c>
      <c r="L105" s="66">
        <f t="shared" si="68"/>
        <v>8.0826140863820335</v>
      </c>
      <c r="M105" s="66">
        <f t="shared" si="69"/>
        <v>8.4657350071793527</v>
      </c>
      <c r="N105" s="66">
        <f t="shared" si="70"/>
        <v>-8.0826140863820335</v>
      </c>
      <c r="O105" s="67">
        <f t="shared" si="71"/>
        <v>65.328650469381273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699459078828736E-6</v>
      </c>
      <c r="X105" s="65">
        <f t="shared" si="75"/>
        <v>1.0699459078828735E-2</v>
      </c>
      <c r="Y105" s="68">
        <f t="shared" ref="Y105:Y125" si="77">IF(B105-B104&lt;0.0001,0.0001,B105-B104)</f>
        <v>2.6840051155406608E-2</v>
      </c>
      <c r="Z105" s="68">
        <f t="shared" ref="Z105:Z125" si="78">IF(D105-D104&lt;0.0001,0.0001,D105-D104)</f>
        <v>2.6840051155406552E-2</v>
      </c>
      <c r="AA105" s="66">
        <f t="shared" si="76"/>
        <v>8.4657350071793527</v>
      </c>
      <c r="AB105" s="68">
        <f t="shared" ref="AB105:AB125" si="79">IF(AA105-AA104&lt;0.0001,0.0001,AA105-AA104)</f>
        <v>1.8681988349459999E-2</v>
      </c>
    </row>
    <row r="106" spans="1:28">
      <c r="A106">
        <v>10897.39</v>
      </c>
      <c r="B106">
        <v>0.48312092079731878</v>
      </c>
      <c r="D106" s="66">
        <f t="shared" si="60"/>
        <v>0.38312092079731874</v>
      </c>
      <c r="E106" s="66">
        <f t="shared" si="61"/>
        <v>8.4831177581862374</v>
      </c>
      <c r="F106" s="66">
        <f t="shared" si="62"/>
        <v>-8.0999968373889182</v>
      </c>
      <c r="G106" s="66">
        <f t="shared" si="63"/>
        <v>8.6127956130834676E-4</v>
      </c>
      <c r="H106" s="66">
        <f t="shared" si="64"/>
        <v>8.1008581169502261</v>
      </c>
      <c r="I106" s="66">
        <f t="shared" si="65"/>
        <v>8.4839790377475452</v>
      </c>
      <c r="J106" s="66">
        <f t="shared" si="66"/>
        <v>-8.1008581169502261</v>
      </c>
      <c r="K106" s="66">
        <f t="shared" si="67"/>
        <v>0</v>
      </c>
      <c r="L106" s="66">
        <f t="shared" si="68"/>
        <v>8.1008581169502261</v>
      </c>
      <c r="M106" s="66">
        <f t="shared" si="69"/>
        <v>8.4839790377475452</v>
      </c>
      <c r="N106" s="66">
        <f t="shared" si="70"/>
        <v>-8.1008581169502261</v>
      </c>
      <c r="O106" s="67">
        <f t="shared" si="71"/>
        <v>65.623902230958365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53738716541701E-7</v>
      </c>
      <c r="X106" s="65">
        <f t="shared" si="75"/>
        <v>9.7753738716541694E-3</v>
      </c>
      <c r="Y106" s="68">
        <f t="shared" si="77"/>
        <v>1E-4</v>
      </c>
      <c r="Z106" s="68">
        <f t="shared" si="78"/>
        <v>1E-4</v>
      </c>
      <c r="AA106" s="66">
        <f t="shared" si="76"/>
        <v>8.4839790377475452</v>
      </c>
      <c r="AB106" s="68">
        <f t="shared" si="79"/>
        <v>1.8244030568192571E-2</v>
      </c>
    </row>
    <row r="107" spans="1:28">
      <c r="A107">
        <v>11896.86</v>
      </c>
      <c r="B107">
        <v>0.48312092079731878</v>
      </c>
      <c r="D107" s="66">
        <f t="shared" si="60"/>
        <v>0.38312092079731874</v>
      </c>
      <c r="E107" s="66">
        <f t="shared" si="61"/>
        <v>8.5004284286074885</v>
      </c>
      <c r="F107" s="66">
        <f t="shared" si="62"/>
        <v>-8.1173075078101693</v>
      </c>
      <c r="G107" s="66">
        <f t="shared" si="63"/>
        <v>8.6484801580705042E-4</v>
      </c>
      <c r="H107" s="66">
        <f t="shared" si="64"/>
        <v>8.1181723558259762</v>
      </c>
      <c r="I107" s="66">
        <f t="shared" si="65"/>
        <v>8.5012932766232954</v>
      </c>
      <c r="J107" s="66">
        <f t="shared" si="66"/>
        <v>-8.1181723558259762</v>
      </c>
      <c r="K107" s="66">
        <f t="shared" si="67"/>
        <v>0</v>
      </c>
      <c r="L107" s="66">
        <f t="shared" si="68"/>
        <v>8.1181723558259762</v>
      </c>
      <c r="M107" s="66">
        <f t="shared" si="69"/>
        <v>8.5012932766232954</v>
      </c>
      <c r="N107" s="66">
        <f t="shared" si="70"/>
        <v>-8.1181723558259762</v>
      </c>
      <c r="O107" s="67">
        <f t="shared" si="71"/>
        <v>65.904722398897079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41325589462619E-7</v>
      </c>
      <c r="X107" s="65">
        <f t="shared" si="75"/>
        <v>8.9541325589462626E-3</v>
      </c>
      <c r="Y107" s="68">
        <f t="shared" si="77"/>
        <v>1E-4</v>
      </c>
      <c r="Z107" s="68">
        <f t="shared" si="78"/>
        <v>1E-4</v>
      </c>
      <c r="AA107" s="66">
        <f t="shared" si="76"/>
        <v>8.5012932766232954</v>
      </c>
      <c r="AB107" s="68">
        <f t="shared" si="79"/>
        <v>1.7314238875750121E-2</v>
      </c>
    </row>
    <row r="108" spans="1:28">
      <c r="A108">
        <v>12996.17</v>
      </c>
      <c r="B108">
        <v>0.48312092079731878</v>
      </c>
      <c r="D108" s="66">
        <f t="shared" si="60"/>
        <v>0.38312092079731874</v>
      </c>
      <c r="E108" s="66">
        <f t="shared" si="61"/>
        <v>8.5174692858554248</v>
      </c>
      <c r="F108" s="66">
        <f t="shared" si="62"/>
        <v>-8.1343483650581057</v>
      </c>
      <c r="G108" s="66">
        <f t="shared" si="63"/>
        <v>8.6826149162772871E-4</v>
      </c>
      <c r="H108" s="66">
        <f t="shared" si="64"/>
        <v>8.1352166265497328</v>
      </c>
      <c r="I108" s="66">
        <f t="shared" si="65"/>
        <v>8.518337547347052</v>
      </c>
      <c r="J108" s="66">
        <f t="shared" si="66"/>
        <v>-8.1352166265497328</v>
      </c>
      <c r="K108" s="66">
        <f t="shared" si="67"/>
        <v>0</v>
      </c>
      <c r="L108" s="66">
        <f t="shared" si="68"/>
        <v>8.1352166265497328</v>
      </c>
      <c r="M108" s="66">
        <f t="shared" si="69"/>
        <v>8.518337547347052</v>
      </c>
      <c r="N108" s="66">
        <f t="shared" si="70"/>
        <v>-8.1352166265497328</v>
      </c>
      <c r="O108" s="67">
        <f t="shared" si="71"/>
        <v>66.18174956089122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67273031381876E-7</v>
      </c>
      <c r="X108" s="65">
        <f t="shared" si="75"/>
        <v>8.1967273031381873E-3</v>
      </c>
      <c r="Y108" s="68">
        <f t="shared" si="77"/>
        <v>1E-4</v>
      </c>
      <c r="Z108" s="68">
        <f t="shared" si="78"/>
        <v>1E-4</v>
      </c>
      <c r="AA108" s="66">
        <f t="shared" si="76"/>
        <v>8.518337547347052</v>
      </c>
      <c r="AB108" s="68">
        <f t="shared" si="79"/>
        <v>1.7044270723756583E-2</v>
      </c>
    </row>
    <row r="109" spans="1:28">
      <c r="A109">
        <v>14296.38</v>
      </c>
      <c r="B109">
        <v>0.48312092079731878</v>
      </c>
      <c r="D109" s="66">
        <f t="shared" si="60"/>
        <v>0.38312092079731874</v>
      </c>
      <c r="E109" s="66">
        <f t="shared" si="61"/>
        <v>8.5354262378825752</v>
      </c>
      <c r="F109" s="66">
        <f t="shared" si="62"/>
        <v>-8.152305317085256</v>
      </c>
      <c r="G109" s="66">
        <f t="shared" si="63"/>
        <v>8.7175630799693992E-4</v>
      </c>
      <c r="H109" s="66">
        <f t="shared" si="64"/>
        <v>8.1531770733932536</v>
      </c>
      <c r="I109" s="66">
        <f t="shared" si="65"/>
        <v>8.5362979941905728</v>
      </c>
      <c r="J109" s="66">
        <f t="shared" si="66"/>
        <v>-8.1531770733932536</v>
      </c>
      <c r="K109" s="66">
        <f t="shared" si="67"/>
        <v>0</v>
      </c>
      <c r="L109" s="66">
        <f t="shared" si="68"/>
        <v>8.1531770733932536</v>
      </c>
      <c r="M109" s="66">
        <f t="shared" si="69"/>
        <v>8.5362979941905728</v>
      </c>
      <c r="N109" s="66">
        <f t="shared" si="70"/>
        <v>-8.1531770733932536</v>
      </c>
      <c r="O109" s="67">
        <f t="shared" si="71"/>
        <v>66.47429639010538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12611916600867E-7</v>
      </c>
      <c r="X109" s="65">
        <f t="shared" si="75"/>
        <v>7.4512611916600869E-3</v>
      </c>
      <c r="Y109" s="68">
        <f t="shared" si="77"/>
        <v>1E-4</v>
      </c>
      <c r="Z109" s="68">
        <f t="shared" si="78"/>
        <v>1E-4</v>
      </c>
      <c r="AA109" s="66">
        <f t="shared" si="76"/>
        <v>8.5362979941905728</v>
      </c>
      <c r="AB109" s="68">
        <f t="shared" si="79"/>
        <v>1.7960446843520828E-2</v>
      </c>
    </row>
    <row r="110" spans="1:28">
      <c r="A110">
        <v>15596.85</v>
      </c>
      <c r="B110">
        <v>0.48312092079731878</v>
      </c>
      <c r="D110" s="66">
        <f t="shared" si="60"/>
        <v>0.38312092079731874</v>
      </c>
      <c r="E110" s="66">
        <f t="shared" si="61"/>
        <v>8.5514472330228593</v>
      </c>
      <c r="F110" s="66">
        <f t="shared" si="62"/>
        <v>-8.1683263122255401</v>
      </c>
      <c r="G110" s="66">
        <f t="shared" si="63"/>
        <v>8.7478945293475757E-4</v>
      </c>
      <c r="H110" s="66">
        <f t="shared" si="64"/>
        <v>8.1692011016784747</v>
      </c>
      <c r="I110" s="66">
        <f t="shared" si="65"/>
        <v>8.5523220224757939</v>
      </c>
      <c r="J110" s="66">
        <f t="shared" si="66"/>
        <v>-8.1692011016784747</v>
      </c>
      <c r="K110" s="66">
        <f t="shared" si="67"/>
        <v>0</v>
      </c>
      <c r="L110" s="66">
        <f t="shared" si="68"/>
        <v>8.1692011016784747</v>
      </c>
      <c r="M110" s="66">
        <f t="shared" si="69"/>
        <v>8.5523220224757939</v>
      </c>
      <c r="N110" s="66">
        <f t="shared" si="70"/>
        <v>-8.1692011016784747</v>
      </c>
      <c r="O110" s="67">
        <f t="shared" si="71"/>
        <v>66.7358466396648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299728134351119E-7</v>
      </c>
      <c r="X110" s="65">
        <f t="shared" si="75"/>
        <v>6.8299728134351119E-3</v>
      </c>
      <c r="Y110" s="68">
        <f t="shared" si="77"/>
        <v>1E-4</v>
      </c>
      <c r="Z110" s="68">
        <f t="shared" si="78"/>
        <v>1E-4</v>
      </c>
      <c r="AA110" s="66">
        <f t="shared" si="76"/>
        <v>8.5523220224757939</v>
      </c>
      <c r="AB110" s="68">
        <f t="shared" si="79"/>
        <v>1.6024028285221092E-2</v>
      </c>
    </row>
    <row r="111" spans="1:28">
      <c r="A111">
        <v>17096.39</v>
      </c>
      <c r="B111">
        <v>0.48312092079731878</v>
      </c>
      <c r="D111" s="66">
        <f t="shared" si="60"/>
        <v>0.38312092079731874</v>
      </c>
      <c r="E111" s="66">
        <f t="shared" si="61"/>
        <v>8.5679651993420443</v>
      </c>
      <c r="F111" s="66">
        <f t="shared" si="62"/>
        <v>-8.1848442785447251</v>
      </c>
      <c r="G111" s="66">
        <f t="shared" si="63"/>
        <v>8.7783620099611591E-4</v>
      </c>
      <c r="H111" s="66">
        <f t="shared" si="64"/>
        <v>8.1857221147457206</v>
      </c>
      <c r="I111" s="66">
        <f t="shared" si="65"/>
        <v>8.5688430355430398</v>
      </c>
      <c r="J111" s="66">
        <f t="shared" si="66"/>
        <v>-8.1857221147457206</v>
      </c>
      <c r="K111" s="66">
        <f t="shared" si="67"/>
        <v>0</v>
      </c>
      <c r="L111" s="66">
        <f t="shared" si="68"/>
        <v>8.1857221147457206</v>
      </c>
      <c r="M111" s="66">
        <f t="shared" si="69"/>
        <v>8.5688430355430398</v>
      </c>
      <c r="N111" s="66">
        <f t="shared" si="70"/>
        <v>-8.1857221147457206</v>
      </c>
      <c r="O111" s="67">
        <f t="shared" si="71"/>
        <v>67.006046539837158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09096525772657E-7</v>
      </c>
      <c r="X111" s="65">
        <f t="shared" si="75"/>
        <v>6.2309096525772654E-3</v>
      </c>
      <c r="Y111" s="68">
        <f t="shared" si="77"/>
        <v>1E-4</v>
      </c>
      <c r="Z111" s="68">
        <f t="shared" si="78"/>
        <v>1E-4</v>
      </c>
      <c r="AA111" s="66">
        <f t="shared" si="76"/>
        <v>8.5688430355430398</v>
      </c>
      <c r="AB111" s="68">
        <f t="shared" si="79"/>
        <v>1.652101306724596E-2</v>
      </c>
    </row>
    <row r="112" spans="1:28">
      <c r="A112">
        <v>18696.68</v>
      </c>
      <c r="B112">
        <v>0.48312092079731878</v>
      </c>
      <c r="D112" s="66">
        <f t="shared" si="60"/>
        <v>0.38312092079731874</v>
      </c>
      <c r="E112" s="66">
        <f t="shared" si="61"/>
        <v>8.5837079483997147</v>
      </c>
      <c r="F112" s="66">
        <f t="shared" si="62"/>
        <v>-8.2005870276023956</v>
      </c>
      <c r="G112" s="66">
        <f t="shared" si="63"/>
        <v>8.8066676548807993E-4</v>
      </c>
      <c r="H112" s="66">
        <f t="shared" si="64"/>
        <v>8.2014676943678833</v>
      </c>
      <c r="I112" s="66">
        <f t="shared" si="65"/>
        <v>8.5845886151652024</v>
      </c>
      <c r="J112" s="66">
        <f t="shared" si="66"/>
        <v>-8.2014676943678833</v>
      </c>
      <c r="K112" s="66">
        <f t="shared" si="67"/>
        <v>0</v>
      </c>
      <c r="L112" s="66">
        <f t="shared" si="68"/>
        <v>8.2014676943678833</v>
      </c>
      <c r="M112" s="66">
        <f t="shared" si="69"/>
        <v>8.5845886151652024</v>
      </c>
      <c r="N112" s="66">
        <f t="shared" si="70"/>
        <v>-8.2014676943678833</v>
      </c>
      <c r="O112" s="67">
        <f t="shared" si="71"/>
        <v>67.264072341760041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75923787124472E-7</v>
      </c>
      <c r="X112" s="65">
        <f t="shared" si="75"/>
        <v>5.6975923787124473E-3</v>
      </c>
      <c r="Y112" s="68">
        <f t="shared" si="77"/>
        <v>1E-4</v>
      </c>
      <c r="Z112" s="68">
        <f t="shared" si="78"/>
        <v>1E-4</v>
      </c>
      <c r="AA112" s="66">
        <f t="shared" si="76"/>
        <v>8.5845886151652024</v>
      </c>
      <c r="AB112" s="68">
        <f t="shared" si="79"/>
        <v>1.5745579622162609E-2</v>
      </c>
    </row>
    <row r="113" spans="1:28">
      <c r="A113">
        <v>20396.45</v>
      </c>
      <c r="B113">
        <v>0.48312092079731878</v>
      </c>
      <c r="D113" s="66">
        <f t="shared" si="60"/>
        <v>0.38312092079731874</v>
      </c>
      <c r="E113" s="66">
        <f t="shared" si="61"/>
        <v>8.5986894525837805</v>
      </c>
      <c r="F113" s="66">
        <f t="shared" si="62"/>
        <v>-8.2155685317864613</v>
      </c>
      <c r="G113" s="66">
        <f t="shared" si="63"/>
        <v>8.8329653116003457E-4</v>
      </c>
      <c r="H113" s="66">
        <f t="shared" si="64"/>
        <v>8.2164518283176218</v>
      </c>
      <c r="I113" s="66">
        <f t="shared" si="65"/>
        <v>8.599572749114941</v>
      </c>
      <c r="J113" s="66">
        <f t="shared" si="66"/>
        <v>-8.2164518283176218</v>
      </c>
      <c r="K113" s="66">
        <f t="shared" si="67"/>
        <v>0</v>
      </c>
      <c r="L113" s="66">
        <f t="shared" si="68"/>
        <v>8.2164518283176218</v>
      </c>
      <c r="M113" s="66">
        <f t="shared" si="69"/>
        <v>8.599572749114941</v>
      </c>
      <c r="N113" s="66">
        <f t="shared" si="70"/>
        <v>-8.2164518283176218</v>
      </c>
      <c r="O113" s="67">
        <f t="shared" si="71"/>
        <v>67.510080647063987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27746237813652E-7</v>
      </c>
      <c r="X113" s="65">
        <f t="shared" si="75"/>
        <v>5.2227746237813654E-3</v>
      </c>
      <c r="Y113" s="68">
        <f t="shared" si="77"/>
        <v>1E-4</v>
      </c>
      <c r="Z113" s="68">
        <f t="shared" si="78"/>
        <v>1E-4</v>
      </c>
      <c r="AA113" s="66">
        <f t="shared" si="76"/>
        <v>8.599572749114941</v>
      </c>
      <c r="AB113" s="68">
        <f t="shared" si="79"/>
        <v>1.4984133949738521E-2</v>
      </c>
    </row>
    <row r="114" spans="1:28">
      <c r="A114">
        <v>22300.1</v>
      </c>
      <c r="B114">
        <v>0.48312092079731878</v>
      </c>
      <c r="D114" s="66">
        <f t="shared" si="60"/>
        <v>0.38312092079731874</v>
      </c>
      <c r="E114" s="66">
        <f t="shared" si="61"/>
        <v>8.6137274160604616</v>
      </c>
      <c r="F114" s="66">
        <f t="shared" si="62"/>
        <v>-8.2306064952631424</v>
      </c>
      <c r="G114" s="66">
        <f t="shared" si="63"/>
        <v>8.8587569531268302E-4</v>
      </c>
      <c r="H114" s="66">
        <f t="shared" si="64"/>
        <v>8.2314923709584544</v>
      </c>
      <c r="I114" s="66">
        <f t="shared" si="65"/>
        <v>8.6146132917557736</v>
      </c>
      <c r="J114" s="66">
        <f t="shared" si="66"/>
        <v>-8.2314923709584544</v>
      </c>
      <c r="K114" s="66">
        <f t="shared" si="67"/>
        <v>0</v>
      </c>
      <c r="L114" s="66">
        <f t="shared" si="68"/>
        <v>8.2314923709584544</v>
      </c>
      <c r="M114" s="66">
        <f t="shared" si="69"/>
        <v>8.6146132917557736</v>
      </c>
      <c r="N114" s="66">
        <f t="shared" si="70"/>
        <v>-8.2314923709584544</v>
      </c>
      <c r="O114" s="67">
        <f t="shared" si="71"/>
        <v>67.757466653147233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69320081625389E-7</v>
      </c>
      <c r="X114" s="65">
        <f t="shared" si="75"/>
        <v>4.7769320081625386E-3</v>
      </c>
      <c r="Y114" s="68">
        <f t="shared" si="77"/>
        <v>1E-4</v>
      </c>
      <c r="Z114" s="68">
        <f t="shared" si="78"/>
        <v>1E-4</v>
      </c>
      <c r="AA114" s="66">
        <f t="shared" si="76"/>
        <v>8.6146132917557736</v>
      </c>
      <c r="AB114" s="68">
        <f t="shared" si="79"/>
        <v>1.5040542640832655E-2</v>
      </c>
    </row>
    <row r="115" spans="1:28">
      <c r="A115">
        <v>24399.17</v>
      </c>
      <c r="B115">
        <v>0.48312092079731878</v>
      </c>
      <c r="D115" s="66">
        <f t="shared" si="60"/>
        <v>0.38312092079731874</v>
      </c>
      <c r="E115" s="66">
        <f t="shared" si="61"/>
        <v>8.6285654267375325</v>
      </c>
      <c r="F115" s="66">
        <f t="shared" si="62"/>
        <v>-8.2454445059402133</v>
      </c>
      <c r="G115" s="66">
        <f t="shared" si="63"/>
        <v>8.8836314954038298E-4</v>
      </c>
      <c r="H115" s="66">
        <f t="shared" si="64"/>
        <v>8.2463328690897537</v>
      </c>
      <c r="I115" s="66">
        <f t="shared" si="65"/>
        <v>8.6294537898870729</v>
      </c>
      <c r="J115" s="66">
        <f t="shared" si="66"/>
        <v>-8.2463328690897537</v>
      </c>
      <c r="K115" s="66">
        <f t="shared" si="67"/>
        <v>0</v>
      </c>
      <c r="L115" s="66">
        <f t="shared" si="68"/>
        <v>8.2463328690897537</v>
      </c>
      <c r="M115" s="66">
        <f t="shared" si="69"/>
        <v>8.6294537898870729</v>
      </c>
      <c r="N115" s="66">
        <f t="shared" si="70"/>
        <v>-8.2463328690897537</v>
      </c>
      <c r="O115" s="67">
        <f t="shared" si="71"/>
        <v>68.002005787830043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59707061849006E-7</v>
      </c>
      <c r="X115" s="65">
        <f t="shared" si="75"/>
        <v>4.3659707061849008E-3</v>
      </c>
      <c r="Y115" s="68">
        <f t="shared" si="77"/>
        <v>1E-4</v>
      </c>
      <c r="Z115" s="68">
        <f t="shared" si="78"/>
        <v>1E-4</v>
      </c>
      <c r="AA115" s="66">
        <f t="shared" si="76"/>
        <v>8.6294537898870729</v>
      </c>
      <c r="AB115" s="68">
        <f t="shared" si="79"/>
        <v>1.4840498131299285E-2</v>
      </c>
    </row>
    <row r="116" spans="1:28">
      <c r="A116">
        <v>26700.04</v>
      </c>
      <c r="B116">
        <v>0.48312092079731878</v>
      </c>
      <c r="D116" s="66">
        <f t="shared" si="60"/>
        <v>0.38312092079731874</v>
      </c>
      <c r="E116" s="66">
        <f t="shared" si="61"/>
        <v>8.643115003338453</v>
      </c>
      <c r="F116" s="66">
        <f t="shared" si="62"/>
        <v>-8.2599940825411338</v>
      </c>
      <c r="G116" s="66">
        <f t="shared" si="63"/>
        <v>8.9074870295544561E-4</v>
      </c>
      <c r="H116" s="66">
        <f t="shared" si="64"/>
        <v>8.2608848312440895</v>
      </c>
      <c r="I116" s="66">
        <f t="shared" si="65"/>
        <v>8.6440057520414086</v>
      </c>
      <c r="J116" s="66">
        <f t="shared" si="66"/>
        <v>-8.2608848312440895</v>
      </c>
      <c r="K116" s="66">
        <f t="shared" si="67"/>
        <v>0</v>
      </c>
      <c r="L116" s="66">
        <f t="shared" si="68"/>
        <v>8.2608848312440895</v>
      </c>
      <c r="M116" s="66">
        <f t="shared" si="69"/>
        <v>8.6440057520414086</v>
      </c>
      <c r="N116" s="66">
        <f t="shared" si="70"/>
        <v>-8.2608848312440895</v>
      </c>
      <c r="O116" s="67">
        <f t="shared" si="71"/>
        <v>68.242218195078692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89734153028438E-7</v>
      </c>
      <c r="X116" s="65">
        <f t="shared" si="75"/>
        <v>3.989734153028438E-3</v>
      </c>
      <c r="Y116" s="68">
        <f t="shared" si="77"/>
        <v>1E-4</v>
      </c>
      <c r="Z116" s="68">
        <f t="shared" si="78"/>
        <v>1E-4</v>
      </c>
      <c r="AA116" s="66">
        <f t="shared" si="76"/>
        <v>8.6440057520414086</v>
      </c>
      <c r="AB116" s="68">
        <f t="shared" si="79"/>
        <v>1.455196215433574E-2</v>
      </c>
    </row>
    <row r="117" spans="1:28">
      <c r="A117">
        <v>29300.17</v>
      </c>
      <c r="B117">
        <v>0.48312092079731878</v>
      </c>
      <c r="D117" s="66">
        <f t="shared" si="60"/>
        <v>0.38312092079731874</v>
      </c>
      <c r="E117" s="66">
        <f t="shared" si="61"/>
        <v>8.6577994183913312</v>
      </c>
      <c r="F117" s="66">
        <f t="shared" si="62"/>
        <v>-8.274678497594012</v>
      </c>
      <c r="G117" s="66">
        <f t="shared" si="63"/>
        <v>8.9310434887666229E-4</v>
      </c>
      <c r="H117" s="66">
        <f t="shared" si="64"/>
        <v>8.2755716019428878</v>
      </c>
      <c r="I117" s="66">
        <f t="shared" si="65"/>
        <v>8.658692522740207</v>
      </c>
      <c r="J117" s="66">
        <f t="shared" si="66"/>
        <v>-8.2755716019428878</v>
      </c>
      <c r="K117" s="66">
        <f t="shared" si="67"/>
        <v>0</v>
      </c>
      <c r="L117" s="66">
        <f t="shared" si="68"/>
        <v>8.2755716019428878</v>
      </c>
      <c r="M117" s="66">
        <f t="shared" si="69"/>
        <v>8.658692522740207</v>
      </c>
      <c r="N117" s="66">
        <f t="shared" si="70"/>
        <v>-8.2755716019428878</v>
      </c>
      <c r="O117" s="67">
        <f t="shared" si="71"/>
        <v>68.485085338883579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56806624407105E-7</v>
      </c>
      <c r="X117" s="65">
        <f t="shared" si="75"/>
        <v>3.6356806624407104E-3</v>
      </c>
      <c r="Y117" s="68">
        <f t="shared" si="77"/>
        <v>1E-4</v>
      </c>
      <c r="Z117" s="68">
        <f t="shared" si="78"/>
        <v>1E-4</v>
      </c>
      <c r="AA117" s="66">
        <f t="shared" si="76"/>
        <v>8.658692522740207</v>
      </c>
      <c r="AB117" s="68">
        <f t="shared" si="79"/>
        <v>1.4686770698798313E-2</v>
      </c>
    </row>
    <row r="118" spans="1:28">
      <c r="A118">
        <v>31999.72</v>
      </c>
      <c r="B118">
        <v>0.48312092079731878</v>
      </c>
      <c r="D118" s="66">
        <f t="shared" si="60"/>
        <v>0.38312092079731874</v>
      </c>
      <c r="E118" s="66">
        <f t="shared" si="61"/>
        <v>8.6714360783140858</v>
      </c>
      <c r="F118" s="66">
        <f t="shared" si="62"/>
        <v>-8.2883151575167666</v>
      </c>
      <c r="G118" s="66">
        <f t="shared" si="63"/>
        <v>8.9524658380409604E-4</v>
      </c>
      <c r="H118" s="66">
        <f t="shared" si="64"/>
        <v>8.2892104041005705</v>
      </c>
      <c r="I118" s="66">
        <f t="shared" si="65"/>
        <v>8.6723313248978897</v>
      </c>
      <c r="J118" s="66">
        <f t="shared" si="66"/>
        <v>-8.2892104041005705</v>
      </c>
      <c r="K118" s="66">
        <f t="shared" si="67"/>
        <v>0</v>
      </c>
      <c r="L118" s="66">
        <f t="shared" si="68"/>
        <v>8.2892104041005705</v>
      </c>
      <c r="M118" s="66">
        <f t="shared" si="69"/>
        <v>8.6723313248978897</v>
      </c>
      <c r="N118" s="66">
        <f t="shared" si="70"/>
        <v>-8.2892104041005705</v>
      </c>
      <c r="O118" s="67">
        <f t="shared" si="71"/>
        <v>68.711009123449145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89685495756031E-7</v>
      </c>
      <c r="X118" s="65">
        <f t="shared" si="75"/>
        <v>3.3289685495756032E-3</v>
      </c>
      <c r="Y118" s="68">
        <f t="shared" si="77"/>
        <v>1E-4</v>
      </c>
      <c r="Z118" s="68">
        <f t="shared" si="78"/>
        <v>1E-4</v>
      </c>
      <c r="AA118" s="66">
        <f t="shared" si="76"/>
        <v>8.6723313248978897</v>
      </c>
      <c r="AB118" s="68">
        <f t="shared" si="79"/>
        <v>1.3638802157682761E-2</v>
      </c>
    </row>
    <row r="119" spans="1:28">
      <c r="A119">
        <v>35000.699999999997</v>
      </c>
      <c r="B119">
        <v>0.48312092079731878</v>
      </c>
      <c r="D119" s="66">
        <f t="shared" si="60"/>
        <v>0.38312092079731874</v>
      </c>
      <c r="E119" s="66">
        <f t="shared" si="61"/>
        <v>8.6850250886696916</v>
      </c>
      <c r="F119" s="66">
        <f t="shared" si="62"/>
        <v>-8.3019041678723724</v>
      </c>
      <c r="G119" s="66">
        <f t="shared" si="63"/>
        <v>8.9733922193262433E-4</v>
      </c>
      <c r="H119" s="66">
        <f t="shared" si="64"/>
        <v>8.3028015070943049</v>
      </c>
      <c r="I119" s="66">
        <f t="shared" si="65"/>
        <v>8.6859224278916241</v>
      </c>
      <c r="J119" s="66">
        <f t="shared" si="66"/>
        <v>-8.3028015070943049</v>
      </c>
      <c r="K119" s="66">
        <f t="shared" si="67"/>
        <v>0</v>
      </c>
      <c r="L119" s="66">
        <f t="shared" si="68"/>
        <v>8.3028015070943049</v>
      </c>
      <c r="M119" s="66">
        <f t="shared" si="69"/>
        <v>8.6859224278916241</v>
      </c>
      <c r="N119" s="66">
        <f t="shared" si="70"/>
        <v>-8.3028015070943049</v>
      </c>
      <c r="O119" s="67">
        <f t="shared" si="71"/>
        <v>68.936512866207465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35408856172996E-7</v>
      </c>
      <c r="X119" s="65">
        <f t="shared" si="75"/>
        <v>3.0435408856172995E-3</v>
      </c>
      <c r="Y119" s="68">
        <f t="shared" si="77"/>
        <v>1E-4</v>
      </c>
      <c r="Z119" s="68">
        <f t="shared" si="78"/>
        <v>1E-4</v>
      </c>
      <c r="AA119" s="66">
        <f t="shared" si="76"/>
        <v>8.6859224278916241</v>
      </c>
      <c r="AB119" s="68">
        <f t="shared" si="79"/>
        <v>1.3591102993734339E-2</v>
      </c>
    </row>
    <row r="120" spans="1:28">
      <c r="A120">
        <v>38303.839999999997</v>
      </c>
      <c r="B120">
        <v>0.48312092079731878</v>
      </c>
      <c r="D120" s="66">
        <f t="shared" si="60"/>
        <v>0.38312092079731874</v>
      </c>
      <c r="E120" s="66">
        <f t="shared" si="61"/>
        <v>8.6984189711265731</v>
      </c>
      <c r="F120" s="66">
        <f t="shared" si="62"/>
        <v>-8.315298050329254</v>
      </c>
      <c r="G120" s="66">
        <f t="shared" si="63"/>
        <v>8.9936187091626467E-4</v>
      </c>
      <c r="H120" s="66">
        <f t="shared" si="64"/>
        <v>8.3161974122001698</v>
      </c>
      <c r="I120" s="66">
        <f t="shared" si="65"/>
        <v>8.699318332997489</v>
      </c>
      <c r="J120" s="66">
        <f t="shared" si="66"/>
        <v>-8.3161974122001698</v>
      </c>
      <c r="K120" s="66">
        <f t="shared" si="67"/>
        <v>0</v>
      </c>
      <c r="L120" s="66">
        <f t="shared" si="68"/>
        <v>8.3161974122001698</v>
      </c>
      <c r="M120" s="66">
        <f t="shared" si="69"/>
        <v>8.699318332997489</v>
      </c>
      <c r="N120" s="66">
        <f t="shared" si="70"/>
        <v>-8.3161974122001698</v>
      </c>
      <c r="O120" s="67">
        <f t="shared" si="71"/>
        <v>69.1591393986848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0804732691406E-7</v>
      </c>
      <c r="X120" s="65">
        <f t="shared" si="75"/>
        <v>2.7810804732691405E-3</v>
      </c>
      <c r="Y120" s="68">
        <f t="shared" si="77"/>
        <v>1E-4</v>
      </c>
      <c r="Z120" s="68">
        <f t="shared" si="78"/>
        <v>1E-4</v>
      </c>
      <c r="AA120" s="66">
        <f t="shared" si="76"/>
        <v>8.699318332997489</v>
      </c>
      <c r="AB120" s="68">
        <f t="shared" si="79"/>
        <v>1.3395905105864969E-2</v>
      </c>
    </row>
    <row r="121" spans="1:28">
      <c r="A121">
        <v>41886.1</v>
      </c>
      <c r="B121">
        <v>0.48312092079731878</v>
      </c>
      <c r="D121" s="66">
        <f t="shared" si="60"/>
        <v>0.38312092079731874</v>
      </c>
      <c r="E121" s="66">
        <f t="shared" si="61"/>
        <v>8.7114310903588272</v>
      </c>
      <c r="F121" s="66">
        <f t="shared" si="62"/>
        <v>-8.328310169561508</v>
      </c>
      <c r="G121" s="66">
        <f t="shared" si="63"/>
        <v>9.0128997356785459E-4</v>
      </c>
      <c r="H121" s="66">
        <f t="shared" si="64"/>
        <v>8.3292114595350757</v>
      </c>
      <c r="I121" s="66">
        <f t="shared" si="65"/>
        <v>8.7123323803323949</v>
      </c>
      <c r="J121" s="66">
        <f t="shared" si="66"/>
        <v>-8.3292114595350757</v>
      </c>
      <c r="K121" s="66">
        <f t="shared" si="67"/>
        <v>0</v>
      </c>
      <c r="L121" s="66">
        <f t="shared" si="68"/>
        <v>8.3292114595350757</v>
      </c>
      <c r="M121" s="66">
        <f t="shared" si="69"/>
        <v>8.7123323803323949</v>
      </c>
      <c r="N121" s="66">
        <f t="shared" si="70"/>
        <v>-8.3292114595350757</v>
      </c>
      <c r="O121" s="67">
        <f t="shared" si="71"/>
        <v>69.375763537650428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32317994567513E-7</v>
      </c>
      <c r="X121" s="65">
        <f t="shared" si="75"/>
        <v>2.5432317994567512E-3</v>
      </c>
      <c r="Y121" s="68">
        <f t="shared" si="77"/>
        <v>1E-4</v>
      </c>
      <c r="Z121" s="68">
        <f t="shared" si="78"/>
        <v>1E-4</v>
      </c>
      <c r="AA121" s="66">
        <f t="shared" si="76"/>
        <v>8.7123323803323949</v>
      </c>
      <c r="AB121" s="68">
        <f t="shared" si="79"/>
        <v>1.3014047334905854E-2</v>
      </c>
    </row>
    <row r="122" spans="1:28">
      <c r="A122">
        <v>45801.54</v>
      </c>
      <c r="B122">
        <v>0.48312092079731878</v>
      </c>
      <c r="D122" s="66">
        <f t="shared" si="60"/>
        <v>0.38312092079731874</v>
      </c>
      <c r="E122" s="66">
        <f t="shared" si="61"/>
        <v>8.7241803680586969</v>
      </c>
      <c r="F122" s="66">
        <f t="shared" si="62"/>
        <v>-8.3410594472613777</v>
      </c>
      <c r="G122" s="66">
        <f t="shared" si="63"/>
        <v>9.0314483254090409E-4</v>
      </c>
      <c r="H122" s="66">
        <f t="shared" si="64"/>
        <v>8.3419625920939193</v>
      </c>
      <c r="I122" s="66">
        <f t="shared" si="65"/>
        <v>8.7250835128912385</v>
      </c>
      <c r="J122" s="66">
        <f t="shared" si="66"/>
        <v>-8.3419625920939193</v>
      </c>
      <c r="K122" s="66">
        <f t="shared" si="67"/>
        <v>0</v>
      </c>
      <c r="L122" s="66">
        <f t="shared" si="68"/>
        <v>8.3419625920939193</v>
      </c>
      <c r="M122" s="66">
        <f t="shared" si="69"/>
        <v>8.7250835128912385</v>
      </c>
      <c r="N122" s="66">
        <f t="shared" si="70"/>
        <v>-8.3419625920939193</v>
      </c>
      <c r="O122" s="67">
        <f t="shared" si="71"/>
        <v>69.588339887894307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58183343884381E-7</v>
      </c>
      <c r="X122" s="65">
        <f t="shared" si="75"/>
        <v>2.3258183343884383E-3</v>
      </c>
      <c r="Y122" s="68">
        <f t="shared" si="77"/>
        <v>1E-4</v>
      </c>
      <c r="Z122" s="68">
        <f t="shared" si="78"/>
        <v>1E-4</v>
      </c>
      <c r="AA122" s="66">
        <f t="shared" si="76"/>
        <v>8.7250835128912385</v>
      </c>
      <c r="AB122" s="68">
        <f t="shared" si="79"/>
        <v>1.2751132558843636E-2</v>
      </c>
    </row>
    <row r="123" spans="1:28">
      <c r="A123">
        <v>50101.91</v>
      </c>
      <c r="B123">
        <v>0.48312092079731878</v>
      </c>
      <c r="D123" s="66">
        <f t="shared" si="60"/>
        <v>0.38312092079731874</v>
      </c>
      <c r="E123" s="66">
        <f t="shared" si="61"/>
        <v>8.7367325551975625</v>
      </c>
      <c r="F123" s="66">
        <f t="shared" si="62"/>
        <v>-8.3536116344002433</v>
      </c>
      <c r="G123" s="66">
        <f t="shared" si="63"/>
        <v>9.0493873958893013E-4</v>
      </c>
      <c r="H123" s="66">
        <f t="shared" si="64"/>
        <v>8.3545165731398328</v>
      </c>
      <c r="I123" s="66">
        <f t="shared" si="65"/>
        <v>8.7376374939371519</v>
      </c>
      <c r="J123" s="66">
        <f t="shared" si="66"/>
        <v>-8.3545165731398328</v>
      </c>
      <c r="K123" s="66">
        <f t="shared" si="67"/>
        <v>0</v>
      </c>
      <c r="L123" s="66">
        <f t="shared" si="68"/>
        <v>8.3545165731398328</v>
      </c>
      <c r="M123" s="66">
        <f t="shared" si="69"/>
        <v>8.7376374939371519</v>
      </c>
      <c r="N123" s="66">
        <f t="shared" si="70"/>
        <v>-8.3545165731398328</v>
      </c>
      <c r="O123" s="67">
        <f t="shared" si="71"/>
        <v>69.797947170868142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1876338691562E-7</v>
      </c>
      <c r="X123" s="65">
        <f t="shared" si="75"/>
        <v>2.1261876338691563E-3</v>
      </c>
      <c r="Y123" s="68">
        <f t="shared" si="77"/>
        <v>1E-4</v>
      </c>
      <c r="Z123" s="68">
        <f t="shared" si="78"/>
        <v>1E-4</v>
      </c>
      <c r="AA123" s="66">
        <f t="shared" si="76"/>
        <v>8.7376374939371519</v>
      </c>
      <c r="AB123" s="68">
        <f t="shared" si="79"/>
        <v>1.2553981045913432E-2</v>
      </c>
    </row>
    <row r="124" spans="1:28">
      <c r="A124">
        <v>54801.69</v>
      </c>
      <c r="B124">
        <v>0.48312092079731878</v>
      </c>
      <c r="D124" s="66">
        <f t="shared" si="60"/>
        <v>0.38312092079731874</v>
      </c>
      <c r="E124" s="66">
        <f t="shared" si="61"/>
        <v>8.7490297494089901</v>
      </c>
      <c r="F124" s="66">
        <f t="shared" si="62"/>
        <v>-8.365908828611671</v>
      </c>
      <c r="G124" s="66">
        <f t="shared" si="63"/>
        <v>9.0666595428121727E-4</v>
      </c>
      <c r="H124" s="66">
        <f t="shared" si="64"/>
        <v>8.3668154945659516</v>
      </c>
      <c r="I124" s="66">
        <f t="shared" si="65"/>
        <v>8.7499364153632708</v>
      </c>
      <c r="J124" s="66">
        <f t="shared" si="66"/>
        <v>-8.3668154945659516</v>
      </c>
      <c r="K124" s="66">
        <f t="shared" si="67"/>
        <v>0</v>
      </c>
      <c r="L124" s="66">
        <f t="shared" si="68"/>
        <v>8.3668154945659516</v>
      </c>
      <c r="M124" s="66">
        <f t="shared" si="69"/>
        <v>8.7499364153632708</v>
      </c>
      <c r="N124" s="66">
        <f t="shared" si="70"/>
        <v>-8.3668154945659516</v>
      </c>
      <c r="O124" s="67">
        <f t="shared" si="71"/>
        <v>70.003601520108887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38462842154215E-7</v>
      </c>
      <c r="X124" s="65">
        <f t="shared" si="75"/>
        <v>1.9438462842154215E-3</v>
      </c>
      <c r="Y124" s="68">
        <f t="shared" si="77"/>
        <v>1E-4</v>
      </c>
      <c r="Z124" s="68">
        <f t="shared" si="78"/>
        <v>1E-4</v>
      </c>
      <c r="AA124" s="66">
        <f t="shared" si="76"/>
        <v>8.7499364153632708</v>
      </c>
      <c r="AB124" s="68">
        <f t="shared" si="79"/>
        <v>1.2298921426118881E-2</v>
      </c>
    </row>
    <row r="125" spans="1:28">
      <c r="A125">
        <v>60003.05</v>
      </c>
      <c r="B125">
        <v>0.48312092079731878</v>
      </c>
      <c r="D125" s="66">
        <f t="shared" si="60"/>
        <v>0.38312092079731874</v>
      </c>
      <c r="E125" s="66">
        <f t="shared" si="61"/>
        <v>8.761225070254417</v>
      </c>
      <c r="F125" s="66">
        <f t="shared" si="62"/>
        <v>-8.3781041494570978</v>
      </c>
      <c r="G125" s="66">
        <f t="shared" si="63"/>
        <v>9.0835004282315674E-4</v>
      </c>
      <c r="H125" s="66">
        <f t="shared" si="64"/>
        <v>8.3790124994999218</v>
      </c>
      <c r="I125" s="66">
        <f t="shared" si="65"/>
        <v>8.762133420297241</v>
      </c>
      <c r="J125" s="66">
        <f t="shared" si="66"/>
        <v>-8.3790124994999218</v>
      </c>
      <c r="K125" s="66">
        <f t="shared" si="67"/>
        <v>0</v>
      </c>
      <c r="L125" s="66">
        <f t="shared" si="68"/>
        <v>8.3790124994999218</v>
      </c>
      <c r="M125" s="66">
        <f t="shared" si="69"/>
        <v>8.762133420297241</v>
      </c>
      <c r="N125" s="66">
        <f t="shared" si="70"/>
        <v>-8.3790124994999218</v>
      </c>
      <c r="O125" s="67">
        <f t="shared" si="71"/>
        <v>70.207850466775923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3441112614347E-7</v>
      </c>
      <c r="X125" s="65">
        <f t="shared" si="75"/>
        <v>1.7753441112614346E-3</v>
      </c>
      <c r="Y125" s="68">
        <f t="shared" si="77"/>
        <v>1E-4</v>
      </c>
      <c r="Z125" s="68">
        <f t="shared" si="78"/>
        <v>1E-4</v>
      </c>
      <c r="AA125" s="66">
        <f t="shared" si="76"/>
        <v>8.762133420297241</v>
      </c>
      <c r="AB125" s="68">
        <f t="shared" si="79"/>
        <v>1.2197004933970135E-2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1</v>
      </c>
      <c r="C225" s="65">
        <f t="shared" ref="C225:C256" si="80">IF(D8&lt;0.0001,0.1,IF(D8="",0.001,D8))</f>
        <v>0.1</v>
      </c>
      <c r="D225" s="9">
        <f>IF(A8="",0.001,A8)</f>
        <v>1.61</v>
      </c>
      <c r="E225" s="66">
        <f t="shared" ref="E225:E256" si="81">IF(E8&lt;0.0001,0.1,IF(E8="",E224,E8))</f>
        <v>0.1</v>
      </c>
      <c r="F225" s="9">
        <f>IF(A8="",0.001,A8)</f>
        <v>1.61</v>
      </c>
      <c r="G225" s="68">
        <f t="shared" ref="G225:G256" si="82">IF(G8&lt;0.0001,0.1,IF(G8="",0.0001,G8))</f>
        <v>0.1</v>
      </c>
      <c r="H225" s="9">
        <f>IF(A8="",0.0001,A8)</f>
        <v>1.61</v>
      </c>
      <c r="I225" s="66">
        <f>IF(I8&lt;0.0001,0.1,IF(I8="",0.0001,I8))</f>
        <v>0.1</v>
      </c>
      <c r="J225" s="9">
        <f>IF(A8="",0.001,A8)</f>
        <v>1.61</v>
      </c>
      <c r="K225" s="9">
        <f t="shared" ref="K225:K256" si="83">IF(M8&lt;0.0001,0.1,IF(M8="",0.0001,M8))</f>
        <v>0.1</v>
      </c>
      <c r="L225" s="9">
        <f t="shared" ref="L225:L256" si="84">IF(C9="",D225,C9)</f>
        <v>1.61</v>
      </c>
    </row>
    <row r="226" spans="1:12">
      <c r="A226" s="66">
        <f t="shared" ref="A226:A257" si="85">IF(B9="",A225,IF(B9&lt;0.0001,0.1,B9))</f>
        <v>0.1</v>
      </c>
      <c r="B226" s="9">
        <f t="shared" ref="B226:B257" si="86">IF(A9="",B225,A9)</f>
        <v>1.81</v>
      </c>
      <c r="C226" s="65">
        <f t="shared" si="80"/>
        <v>0.1</v>
      </c>
      <c r="D226" s="9">
        <f t="shared" ref="D226:D257" si="87">IF(A9="",B225,A9)</f>
        <v>1.81</v>
      </c>
      <c r="E226" s="66">
        <f t="shared" si="81"/>
        <v>0.1</v>
      </c>
      <c r="F226" s="9">
        <f t="shared" ref="F226:F257" si="88">IF(A9="",B225,A9)</f>
        <v>1.81</v>
      </c>
      <c r="G226" s="68">
        <f t="shared" si="82"/>
        <v>0.1</v>
      </c>
      <c r="H226" s="9">
        <f t="shared" ref="H226:H257" si="89">IF(A9="",B225,A9)</f>
        <v>1.81</v>
      </c>
      <c r="I226" s="66">
        <f t="shared" ref="I226:I257" si="90">IF(I9&lt;0.0001,0.1,IF(I9="",I225,I9))</f>
        <v>0.1</v>
      </c>
      <c r="J226" s="9">
        <f t="shared" ref="J226:J257" si="91">IF(A9="",B225,A9)</f>
        <v>1.81</v>
      </c>
      <c r="K226" s="9">
        <f t="shared" si="83"/>
        <v>0.1</v>
      </c>
      <c r="L226" s="9">
        <f t="shared" si="84"/>
        <v>1.81</v>
      </c>
    </row>
    <row r="227" spans="1:12">
      <c r="A227" s="66">
        <f t="shared" si="85"/>
        <v>2.6840051155406601E-2</v>
      </c>
      <c r="B227" s="9">
        <f t="shared" si="86"/>
        <v>1.96</v>
      </c>
      <c r="C227" s="65">
        <f t="shared" si="80"/>
        <v>0.1</v>
      </c>
      <c r="D227" s="9">
        <f t="shared" si="87"/>
        <v>1.96</v>
      </c>
      <c r="E227" s="66">
        <f t="shared" si="81"/>
        <v>0.1</v>
      </c>
      <c r="F227" s="9">
        <f t="shared" si="88"/>
        <v>1.96</v>
      </c>
      <c r="G227" s="68">
        <f t="shared" si="82"/>
        <v>0.1</v>
      </c>
      <c r="H227" s="9">
        <f t="shared" si="89"/>
        <v>1.96</v>
      </c>
      <c r="I227" s="66">
        <f t="shared" si="90"/>
        <v>0.1</v>
      </c>
      <c r="J227" s="9">
        <f t="shared" si="91"/>
        <v>1.96</v>
      </c>
      <c r="K227" s="9">
        <f t="shared" si="83"/>
        <v>0.1</v>
      </c>
      <c r="L227" s="9">
        <f t="shared" si="84"/>
        <v>1.96</v>
      </c>
    </row>
    <row r="228" spans="1:12">
      <c r="A228" s="66">
        <f t="shared" si="85"/>
        <v>2.6840051155406601E-2</v>
      </c>
      <c r="B228" s="9">
        <f t="shared" si="86"/>
        <v>2.16</v>
      </c>
      <c r="C228" s="65">
        <f t="shared" si="80"/>
        <v>0.1</v>
      </c>
      <c r="D228" s="9">
        <f t="shared" si="87"/>
        <v>2.16</v>
      </c>
      <c r="E228" s="66">
        <f t="shared" si="81"/>
        <v>0.1</v>
      </c>
      <c r="F228" s="9">
        <f t="shared" si="88"/>
        <v>2.16</v>
      </c>
      <c r="G228" s="68">
        <f t="shared" si="82"/>
        <v>0.1</v>
      </c>
      <c r="H228" s="9">
        <f t="shared" si="89"/>
        <v>2.16</v>
      </c>
      <c r="I228" s="66">
        <f t="shared" si="90"/>
        <v>0.1</v>
      </c>
      <c r="J228" s="9">
        <f t="shared" si="91"/>
        <v>2.16</v>
      </c>
      <c r="K228" s="9">
        <f t="shared" si="83"/>
        <v>0.1</v>
      </c>
      <c r="L228" s="9">
        <f t="shared" si="84"/>
        <v>2.16</v>
      </c>
    </row>
    <row r="229" spans="1:12">
      <c r="A229" s="66">
        <f t="shared" si="85"/>
        <v>5.3680102310813202E-2</v>
      </c>
      <c r="B229" s="9">
        <f t="shared" si="86"/>
        <v>2.36</v>
      </c>
      <c r="C229" s="65">
        <f t="shared" si="80"/>
        <v>0.1</v>
      </c>
      <c r="D229" s="9">
        <f t="shared" si="87"/>
        <v>2.36</v>
      </c>
      <c r="E229" s="66">
        <f t="shared" si="81"/>
        <v>0.1</v>
      </c>
      <c r="F229" s="9">
        <f t="shared" si="88"/>
        <v>2.36</v>
      </c>
      <c r="G229" s="68">
        <f t="shared" si="82"/>
        <v>0.1</v>
      </c>
      <c r="H229" s="9">
        <f t="shared" si="89"/>
        <v>2.36</v>
      </c>
      <c r="I229" s="66">
        <f t="shared" si="90"/>
        <v>0.1</v>
      </c>
      <c r="J229" s="9">
        <f t="shared" si="91"/>
        <v>2.36</v>
      </c>
      <c r="K229" s="9">
        <f t="shared" si="83"/>
        <v>0.1</v>
      </c>
      <c r="L229" s="9">
        <f t="shared" si="84"/>
        <v>2.36</v>
      </c>
    </row>
    <row r="230" spans="1:12">
      <c r="A230" s="66">
        <f t="shared" si="85"/>
        <v>0.1073602046216264</v>
      </c>
      <c r="B230" s="9">
        <f t="shared" si="86"/>
        <v>2.57</v>
      </c>
      <c r="C230" s="65">
        <f t="shared" si="80"/>
        <v>0.1</v>
      </c>
      <c r="D230" s="9">
        <f t="shared" si="87"/>
        <v>2.57</v>
      </c>
      <c r="E230" s="66">
        <f t="shared" si="81"/>
        <v>0.1</v>
      </c>
      <c r="F230" s="9">
        <f t="shared" si="88"/>
        <v>2.57</v>
      </c>
      <c r="G230" s="68">
        <f t="shared" si="82"/>
        <v>0.1</v>
      </c>
      <c r="H230" s="9">
        <f t="shared" si="89"/>
        <v>2.57</v>
      </c>
      <c r="I230" s="66">
        <f t="shared" si="90"/>
        <v>0.1</v>
      </c>
      <c r="J230" s="9">
        <f t="shared" si="91"/>
        <v>2.57</v>
      </c>
      <c r="K230" s="9">
        <f t="shared" si="83"/>
        <v>0.1</v>
      </c>
      <c r="L230" s="9">
        <f t="shared" si="84"/>
        <v>2.57</v>
      </c>
    </row>
    <row r="231" spans="1:12">
      <c r="A231" s="66">
        <f t="shared" si="85"/>
        <v>0.1073602046216264</v>
      </c>
      <c r="B231" s="9">
        <f t="shared" si="86"/>
        <v>2.82</v>
      </c>
      <c r="C231" s="65">
        <f t="shared" si="80"/>
        <v>0.1</v>
      </c>
      <c r="D231" s="9">
        <f t="shared" si="87"/>
        <v>2.82</v>
      </c>
      <c r="E231" s="66">
        <f t="shared" si="81"/>
        <v>0.1</v>
      </c>
      <c r="F231" s="9">
        <f t="shared" si="88"/>
        <v>2.82</v>
      </c>
      <c r="G231" s="68">
        <f t="shared" si="82"/>
        <v>0.1</v>
      </c>
      <c r="H231" s="9">
        <f t="shared" si="89"/>
        <v>2.82</v>
      </c>
      <c r="I231" s="66">
        <f t="shared" si="90"/>
        <v>0.1</v>
      </c>
      <c r="J231" s="9">
        <f t="shared" si="91"/>
        <v>2.82</v>
      </c>
      <c r="K231" s="9">
        <f t="shared" si="83"/>
        <v>0.1</v>
      </c>
      <c r="L231" s="9">
        <f t="shared" si="84"/>
        <v>2.82</v>
      </c>
    </row>
    <row r="232" spans="1:12">
      <c r="A232" s="66">
        <f t="shared" si="85"/>
        <v>0.1073602046216264</v>
      </c>
      <c r="B232" s="9">
        <f t="shared" si="86"/>
        <v>3.08</v>
      </c>
      <c r="C232" s="65">
        <f t="shared" si="80"/>
        <v>0.1</v>
      </c>
      <c r="D232" s="9">
        <f t="shared" si="87"/>
        <v>3.08</v>
      </c>
      <c r="E232" s="66">
        <f t="shared" si="81"/>
        <v>0.1</v>
      </c>
      <c r="F232" s="9">
        <f t="shared" si="88"/>
        <v>3.08</v>
      </c>
      <c r="G232" s="68">
        <f t="shared" si="82"/>
        <v>0.1</v>
      </c>
      <c r="H232" s="9">
        <f t="shared" si="89"/>
        <v>3.08</v>
      </c>
      <c r="I232" s="66">
        <f t="shared" si="90"/>
        <v>0.1</v>
      </c>
      <c r="J232" s="9">
        <f t="shared" si="91"/>
        <v>3.08</v>
      </c>
      <c r="K232" s="9">
        <f t="shared" si="83"/>
        <v>0.1</v>
      </c>
      <c r="L232" s="9">
        <f t="shared" si="84"/>
        <v>3.08</v>
      </c>
    </row>
    <row r="233" spans="1:12">
      <c r="A233" s="66">
        <f t="shared" si="85"/>
        <v>0.1073602046216264</v>
      </c>
      <c r="B233" s="9">
        <f t="shared" si="86"/>
        <v>3.37</v>
      </c>
      <c r="C233" s="65">
        <f t="shared" si="80"/>
        <v>0.1</v>
      </c>
      <c r="D233" s="9">
        <f t="shared" si="87"/>
        <v>3.37</v>
      </c>
      <c r="E233" s="66">
        <f t="shared" si="81"/>
        <v>0.1</v>
      </c>
      <c r="F233" s="9">
        <f t="shared" si="88"/>
        <v>3.37</v>
      </c>
      <c r="G233" s="68">
        <f t="shared" si="82"/>
        <v>0.1</v>
      </c>
      <c r="H233" s="9">
        <f t="shared" si="89"/>
        <v>3.37</v>
      </c>
      <c r="I233" s="66">
        <f t="shared" si="90"/>
        <v>0.1</v>
      </c>
      <c r="J233" s="9">
        <f t="shared" si="91"/>
        <v>3.37</v>
      </c>
      <c r="K233" s="9">
        <f t="shared" si="83"/>
        <v>0.1</v>
      </c>
      <c r="L233" s="9">
        <f t="shared" si="84"/>
        <v>3.37</v>
      </c>
    </row>
    <row r="234" spans="1:12">
      <c r="A234" s="66">
        <f t="shared" si="85"/>
        <v>0.1073602046216264</v>
      </c>
      <c r="B234" s="9">
        <f t="shared" si="86"/>
        <v>3.68</v>
      </c>
      <c r="C234" s="65">
        <f t="shared" si="80"/>
        <v>0.1</v>
      </c>
      <c r="D234" s="9">
        <f t="shared" si="87"/>
        <v>3.68</v>
      </c>
      <c r="E234" s="66">
        <f t="shared" si="81"/>
        <v>0.1</v>
      </c>
      <c r="F234" s="9">
        <f t="shared" si="88"/>
        <v>3.68</v>
      </c>
      <c r="G234" s="68">
        <f t="shared" si="82"/>
        <v>0.1</v>
      </c>
      <c r="H234" s="9">
        <f t="shared" si="89"/>
        <v>3.68</v>
      </c>
      <c r="I234" s="66">
        <f t="shared" si="90"/>
        <v>0.1</v>
      </c>
      <c r="J234" s="9">
        <f t="shared" si="91"/>
        <v>3.68</v>
      </c>
      <c r="K234" s="9">
        <f t="shared" si="83"/>
        <v>0.1</v>
      </c>
      <c r="L234" s="9">
        <f t="shared" si="84"/>
        <v>3.68</v>
      </c>
    </row>
    <row r="235" spans="1:12">
      <c r="A235" s="66">
        <f t="shared" si="85"/>
        <v>0.13420025577703298</v>
      </c>
      <c r="B235" s="9">
        <f t="shared" si="86"/>
        <v>4.04</v>
      </c>
      <c r="C235" s="65">
        <f t="shared" si="80"/>
        <v>0.1</v>
      </c>
      <c r="D235" s="9">
        <f t="shared" si="87"/>
        <v>4.04</v>
      </c>
      <c r="E235" s="66">
        <f t="shared" si="81"/>
        <v>0.1</v>
      </c>
      <c r="F235" s="9">
        <f t="shared" si="88"/>
        <v>4.04</v>
      </c>
      <c r="G235" s="68">
        <f t="shared" si="82"/>
        <v>0.1</v>
      </c>
      <c r="H235" s="9">
        <f t="shared" si="89"/>
        <v>4.04</v>
      </c>
      <c r="I235" s="66">
        <f t="shared" si="90"/>
        <v>0.1</v>
      </c>
      <c r="J235" s="9">
        <f t="shared" si="91"/>
        <v>4.04</v>
      </c>
      <c r="K235" s="9">
        <f t="shared" si="83"/>
        <v>0.1</v>
      </c>
      <c r="L235" s="9">
        <f t="shared" si="84"/>
        <v>4.04</v>
      </c>
    </row>
    <row r="236" spans="1:12">
      <c r="A236" s="66">
        <f t="shared" si="85"/>
        <v>0.13420025577703298</v>
      </c>
      <c r="B236" s="9">
        <f t="shared" si="86"/>
        <v>4.41</v>
      </c>
      <c r="C236" s="65">
        <f t="shared" si="80"/>
        <v>0.1</v>
      </c>
      <c r="D236" s="9">
        <f t="shared" si="87"/>
        <v>4.41</v>
      </c>
      <c r="E236" s="66">
        <f t="shared" si="81"/>
        <v>0.1</v>
      </c>
      <c r="F236" s="9">
        <f t="shared" si="88"/>
        <v>4.41</v>
      </c>
      <c r="G236" s="68">
        <f t="shared" si="82"/>
        <v>0.1</v>
      </c>
      <c r="H236" s="9">
        <f t="shared" si="89"/>
        <v>4.41</v>
      </c>
      <c r="I236" s="66">
        <f t="shared" si="90"/>
        <v>0.1</v>
      </c>
      <c r="J236" s="9">
        <f t="shared" si="91"/>
        <v>4.41</v>
      </c>
      <c r="K236" s="9">
        <f t="shared" si="83"/>
        <v>0.1</v>
      </c>
      <c r="L236" s="9">
        <f t="shared" si="84"/>
        <v>4.41</v>
      </c>
    </row>
    <row r="237" spans="1:12">
      <c r="A237" s="66">
        <f t="shared" si="85"/>
        <v>0.13420025577703298</v>
      </c>
      <c r="B237" s="9">
        <f t="shared" si="86"/>
        <v>4.82</v>
      </c>
      <c r="C237" s="65">
        <f t="shared" si="80"/>
        <v>0.1</v>
      </c>
      <c r="D237" s="9">
        <f t="shared" si="87"/>
        <v>4.82</v>
      </c>
      <c r="E237" s="66">
        <f t="shared" si="81"/>
        <v>0.1</v>
      </c>
      <c r="F237" s="9">
        <f t="shared" si="88"/>
        <v>4.82</v>
      </c>
      <c r="G237" s="68">
        <f t="shared" si="82"/>
        <v>0.1</v>
      </c>
      <c r="H237" s="9">
        <f t="shared" si="89"/>
        <v>4.82</v>
      </c>
      <c r="I237" s="66">
        <f t="shared" si="90"/>
        <v>0.1</v>
      </c>
      <c r="J237" s="9">
        <f t="shared" si="91"/>
        <v>4.82</v>
      </c>
      <c r="K237" s="9">
        <f t="shared" si="83"/>
        <v>0.1</v>
      </c>
      <c r="L237" s="9">
        <f t="shared" si="84"/>
        <v>4.82</v>
      </c>
    </row>
    <row r="238" spans="1:12">
      <c r="A238" s="66">
        <f t="shared" si="85"/>
        <v>0.13420025577703298</v>
      </c>
      <c r="B238" s="9">
        <f t="shared" si="86"/>
        <v>5.27</v>
      </c>
      <c r="C238" s="65">
        <f t="shared" si="80"/>
        <v>0.1</v>
      </c>
      <c r="D238" s="9">
        <f t="shared" si="87"/>
        <v>5.27</v>
      </c>
      <c r="E238" s="66">
        <f t="shared" si="81"/>
        <v>0.1</v>
      </c>
      <c r="F238" s="9">
        <f t="shared" si="88"/>
        <v>5.27</v>
      </c>
      <c r="G238" s="68">
        <f t="shared" si="82"/>
        <v>0.1</v>
      </c>
      <c r="H238" s="9">
        <f t="shared" si="89"/>
        <v>5.27</v>
      </c>
      <c r="I238" s="66">
        <f t="shared" si="90"/>
        <v>0.1</v>
      </c>
      <c r="J238" s="9">
        <f t="shared" si="91"/>
        <v>5.27</v>
      </c>
      <c r="K238" s="9">
        <f t="shared" si="83"/>
        <v>0.1</v>
      </c>
      <c r="L238" s="9">
        <f t="shared" si="84"/>
        <v>5.27</v>
      </c>
    </row>
    <row r="239" spans="1:12">
      <c r="A239" s="66">
        <f t="shared" si="85"/>
        <v>0.13420025577703298</v>
      </c>
      <c r="B239" s="9">
        <f t="shared" si="86"/>
        <v>5.77</v>
      </c>
      <c r="C239" s="65">
        <f t="shared" si="80"/>
        <v>0.1</v>
      </c>
      <c r="D239" s="9">
        <f t="shared" si="87"/>
        <v>5.77</v>
      </c>
      <c r="E239" s="66">
        <f t="shared" si="81"/>
        <v>0.1</v>
      </c>
      <c r="F239" s="9">
        <f t="shared" si="88"/>
        <v>5.77</v>
      </c>
      <c r="G239" s="68">
        <f t="shared" si="82"/>
        <v>0.1</v>
      </c>
      <c r="H239" s="9">
        <f t="shared" si="89"/>
        <v>5.77</v>
      </c>
      <c r="I239" s="66">
        <f t="shared" si="90"/>
        <v>0.1</v>
      </c>
      <c r="J239" s="9">
        <f t="shared" si="91"/>
        <v>5.77</v>
      </c>
      <c r="K239" s="9">
        <f t="shared" si="83"/>
        <v>0.1</v>
      </c>
      <c r="L239" s="9">
        <f t="shared" si="84"/>
        <v>5.77</v>
      </c>
    </row>
    <row r="240" spans="1:12">
      <c r="A240" s="66">
        <f t="shared" si="85"/>
        <v>0.13420025577703298</v>
      </c>
      <c r="B240" s="9">
        <f t="shared" si="86"/>
        <v>6.31</v>
      </c>
      <c r="C240" s="65">
        <f t="shared" si="80"/>
        <v>0.1</v>
      </c>
      <c r="D240" s="9">
        <f t="shared" si="87"/>
        <v>6.31</v>
      </c>
      <c r="E240" s="66">
        <f t="shared" si="81"/>
        <v>0.1</v>
      </c>
      <c r="F240" s="9">
        <f t="shared" si="88"/>
        <v>6.31</v>
      </c>
      <c r="G240" s="68">
        <f t="shared" si="82"/>
        <v>0.1</v>
      </c>
      <c r="H240" s="9">
        <f t="shared" si="89"/>
        <v>6.31</v>
      </c>
      <c r="I240" s="66">
        <f t="shared" si="90"/>
        <v>0.1</v>
      </c>
      <c r="J240" s="9">
        <f t="shared" si="91"/>
        <v>6.31</v>
      </c>
      <c r="K240" s="9">
        <f t="shared" si="83"/>
        <v>0.1</v>
      </c>
      <c r="L240" s="9">
        <f t="shared" si="84"/>
        <v>6.31</v>
      </c>
    </row>
    <row r="241" spans="1:19">
      <c r="A241" s="66">
        <f t="shared" si="85"/>
        <v>0.13420025577703298</v>
      </c>
      <c r="B241" s="9">
        <f t="shared" si="86"/>
        <v>6.9</v>
      </c>
      <c r="C241" s="65">
        <f t="shared" si="80"/>
        <v>0.1</v>
      </c>
      <c r="D241" s="9">
        <f t="shared" si="87"/>
        <v>6.9</v>
      </c>
      <c r="E241" s="66">
        <f t="shared" si="81"/>
        <v>0.1</v>
      </c>
      <c r="F241" s="9">
        <f t="shared" si="88"/>
        <v>6.9</v>
      </c>
      <c r="G241" s="68">
        <f t="shared" si="82"/>
        <v>0.1</v>
      </c>
      <c r="H241" s="9">
        <f t="shared" si="89"/>
        <v>6.9</v>
      </c>
      <c r="I241" s="66">
        <f t="shared" si="90"/>
        <v>0.1</v>
      </c>
      <c r="J241" s="9">
        <f t="shared" si="91"/>
        <v>6.9</v>
      </c>
      <c r="K241" s="9">
        <f t="shared" si="83"/>
        <v>0.1</v>
      </c>
      <c r="L241" s="9">
        <f t="shared" si="84"/>
        <v>6.9</v>
      </c>
    </row>
    <row r="242" spans="1:19">
      <c r="A242" s="66">
        <f t="shared" si="85"/>
        <v>0.13420025577703298</v>
      </c>
      <c r="B242" s="9">
        <f t="shared" si="86"/>
        <v>7.55</v>
      </c>
      <c r="C242" s="65">
        <f t="shared" si="80"/>
        <v>0.1</v>
      </c>
      <c r="D242" s="9">
        <f t="shared" si="87"/>
        <v>7.55</v>
      </c>
      <c r="E242" s="66">
        <f t="shared" si="81"/>
        <v>0.1</v>
      </c>
      <c r="F242" s="9">
        <f t="shared" si="88"/>
        <v>7.55</v>
      </c>
      <c r="G242" s="68">
        <f t="shared" si="82"/>
        <v>0.1</v>
      </c>
      <c r="H242" s="9">
        <f t="shared" si="89"/>
        <v>7.55</v>
      </c>
      <c r="I242" s="66">
        <f t="shared" si="90"/>
        <v>0.1</v>
      </c>
      <c r="J242" s="9">
        <f t="shared" si="91"/>
        <v>7.55</v>
      </c>
      <c r="K242" s="9">
        <f t="shared" si="83"/>
        <v>0.1</v>
      </c>
      <c r="L242" s="9">
        <f t="shared" si="84"/>
        <v>7.55</v>
      </c>
    </row>
    <row r="243" spans="1:19">
      <c r="A243" s="66">
        <f t="shared" si="85"/>
        <v>0.13420025577703298</v>
      </c>
      <c r="B243" s="9">
        <f t="shared" si="86"/>
        <v>8.26</v>
      </c>
      <c r="C243" s="65">
        <f t="shared" si="80"/>
        <v>0.1</v>
      </c>
      <c r="D243" s="9">
        <f t="shared" si="87"/>
        <v>8.26</v>
      </c>
      <c r="E243" s="66">
        <f t="shared" si="81"/>
        <v>0.1</v>
      </c>
      <c r="F243" s="9">
        <f t="shared" si="88"/>
        <v>8.26</v>
      </c>
      <c r="G243" s="68">
        <f t="shared" si="82"/>
        <v>0.1</v>
      </c>
      <c r="H243" s="9">
        <f t="shared" si="89"/>
        <v>8.26</v>
      </c>
      <c r="I243" s="66">
        <f t="shared" si="90"/>
        <v>0.1</v>
      </c>
      <c r="J243" s="9">
        <f t="shared" si="91"/>
        <v>8.26</v>
      </c>
      <c r="K243" s="9">
        <f t="shared" si="83"/>
        <v>0.1</v>
      </c>
      <c r="L243" s="9">
        <f t="shared" si="84"/>
        <v>8.26</v>
      </c>
    </row>
    <row r="244" spans="1:19">
      <c r="A244" s="66">
        <f t="shared" si="85"/>
        <v>0.16104030693243959</v>
      </c>
      <c r="B244" s="9">
        <f t="shared" si="86"/>
        <v>9.0399999999999991</v>
      </c>
      <c r="C244" s="65">
        <f t="shared" si="80"/>
        <v>6.1040306932439586E-2</v>
      </c>
      <c r="D244" s="9">
        <f t="shared" si="87"/>
        <v>9.0399999999999991</v>
      </c>
      <c r="E244" s="66">
        <f t="shared" si="81"/>
        <v>0.1</v>
      </c>
      <c r="F244" s="9">
        <f t="shared" si="88"/>
        <v>9.0399999999999991</v>
      </c>
      <c r="G244" s="68">
        <f t="shared" si="82"/>
        <v>0.1</v>
      </c>
      <c r="H244" s="9">
        <f t="shared" si="89"/>
        <v>9.0399999999999991</v>
      </c>
      <c r="I244" s="66">
        <f t="shared" si="90"/>
        <v>0.1</v>
      </c>
      <c r="J244" s="9">
        <f t="shared" si="91"/>
        <v>9.0399999999999991</v>
      </c>
      <c r="K244" s="9">
        <f t="shared" si="83"/>
        <v>0.1</v>
      </c>
      <c r="L244" s="9">
        <f t="shared" si="84"/>
        <v>9.0399999999999991</v>
      </c>
    </row>
    <row r="245" spans="1:19">
      <c r="A245" s="66">
        <f t="shared" si="85"/>
        <v>0.16104030693243959</v>
      </c>
      <c r="B245" s="9">
        <f t="shared" si="86"/>
        <v>9.8800000000000008</v>
      </c>
      <c r="C245" s="65">
        <f t="shared" si="80"/>
        <v>6.1040306932439586E-2</v>
      </c>
      <c r="D245" s="9">
        <f t="shared" si="87"/>
        <v>9.8800000000000008</v>
      </c>
      <c r="E245" s="66">
        <f t="shared" si="81"/>
        <v>0.1</v>
      </c>
      <c r="F245" s="9">
        <f t="shared" si="88"/>
        <v>9.8800000000000008</v>
      </c>
      <c r="G245" s="68">
        <f t="shared" si="82"/>
        <v>0.1</v>
      </c>
      <c r="H245" s="9">
        <f t="shared" si="89"/>
        <v>9.8800000000000008</v>
      </c>
      <c r="I245" s="66">
        <f t="shared" si="90"/>
        <v>0.1</v>
      </c>
      <c r="J245" s="9">
        <f t="shared" si="91"/>
        <v>9.8800000000000008</v>
      </c>
      <c r="K245" s="9">
        <f t="shared" si="83"/>
        <v>0.1</v>
      </c>
      <c r="L245" s="9">
        <f t="shared" si="84"/>
        <v>9.8800000000000008</v>
      </c>
    </row>
    <row r="246" spans="1:19">
      <c r="A246" s="66">
        <f t="shared" si="85"/>
        <v>0.16104030693243959</v>
      </c>
      <c r="B246" s="9">
        <f t="shared" si="86"/>
        <v>10.8</v>
      </c>
      <c r="C246" s="65">
        <f t="shared" si="80"/>
        <v>6.1040306932439586E-2</v>
      </c>
      <c r="D246" s="9">
        <f t="shared" si="87"/>
        <v>10.8</v>
      </c>
      <c r="E246" s="66">
        <f t="shared" si="81"/>
        <v>0.1</v>
      </c>
      <c r="F246" s="9">
        <f t="shared" si="88"/>
        <v>10.8</v>
      </c>
      <c r="G246" s="68">
        <f t="shared" si="82"/>
        <v>0.1</v>
      </c>
      <c r="H246" s="9">
        <f t="shared" si="89"/>
        <v>10.8</v>
      </c>
      <c r="I246" s="66">
        <f t="shared" si="90"/>
        <v>0.1</v>
      </c>
      <c r="J246" s="9">
        <f t="shared" si="91"/>
        <v>10.8</v>
      </c>
      <c r="K246" s="9">
        <f t="shared" si="83"/>
        <v>0.1</v>
      </c>
      <c r="L246" s="9">
        <f t="shared" si="84"/>
        <v>10.8</v>
      </c>
    </row>
    <row r="247" spans="1:19">
      <c r="A247" s="66">
        <f t="shared" si="85"/>
        <v>0.16104030693243959</v>
      </c>
      <c r="B247" s="9">
        <f t="shared" si="86"/>
        <v>11.79</v>
      </c>
      <c r="C247" s="65">
        <f t="shared" si="80"/>
        <v>6.1040306932439586E-2</v>
      </c>
      <c r="D247" s="9">
        <f t="shared" si="87"/>
        <v>11.79</v>
      </c>
      <c r="E247" s="66">
        <f t="shared" si="81"/>
        <v>9.2389121522880261E-3</v>
      </c>
      <c r="F247" s="9">
        <f t="shared" si="88"/>
        <v>11.79</v>
      </c>
      <c r="G247" s="68">
        <f t="shared" si="82"/>
        <v>0.1</v>
      </c>
      <c r="H247" s="9">
        <f t="shared" si="89"/>
        <v>11.79</v>
      </c>
      <c r="I247" s="66">
        <f t="shared" si="90"/>
        <v>9.2389121522880261E-3</v>
      </c>
      <c r="J247" s="9">
        <f t="shared" si="91"/>
        <v>11.79</v>
      </c>
      <c r="K247" s="9">
        <f t="shared" si="83"/>
        <v>9.2389121522880261E-3</v>
      </c>
      <c r="L247" s="9">
        <f t="shared" si="84"/>
        <v>11.79</v>
      </c>
    </row>
    <row r="248" spans="1:19">
      <c r="A248" s="66">
        <f t="shared" si="85"/>
        <v>0.16104030693243959</v>
      </c>
      <c r="B248" s="9">
        <f t="shared" si="86"/>
        <v>12.89</v>
      </c>
      <c r="C248" s="65">
        <f t="shared" si="80"/>
        <v>6.1040306932439586E-2</v>
      </c>
      <c r="D248" s="9">
        <f t="shared" si="87"/>
        <v>12.89</v>
      </c>
      <c r="E248" s="66">
        <f t="shared" si="81"/>
        <v>0.10759649217540677</v>
      </c>
      <c r="F248" s="9">
        <f t="shared" si="88"/>
        <v>12.89</v>
      </c>
      <c r="G248" s="68">
        <f t="shared" si="82"/>
        <v>0.1</v>
      </c>
      <c r="H248" s="9">
        <f t="shared" si="89"/>
        <v>12.89</v>
      </c>
      <c r="I248" s="66">
        <f t="shared" si="90"/>
        <v>0.10759649217540677</v>
      </c>
      <c r="J248" s="9">
        <f t="shared" si="91"/>
        <v>12.89</v>
      </c>
      <c r="K248" s="9">
        <f t="shared" si="83"/>
        <v>0.10759649217540677</v>
      </c>
      <c r="L248" s="9">
        <f t="shared" si="84"/>
        <v>12.89</v>
      </c>
    </row>
    <row r="249" spans="1:19">
      <c r="A249" s="66">
        <f t="shared" si="85"/>
        <v>0.16104030693243959</v>
      </c>
      <c r="B249" s="9">
        <f t="shared" si="86"/>
        <v>14.2</v>
      </c>
      <c r="C249" s="65">
        <f t="shared" si="80"/>
        <v>6.1040306932439586E-2</v>
      </c>
      <c r="D249" s="9">
        <f t="shared" si="87"/>
        <v>14.2</v>
      </c>
      <c r="E249" s="66">
        <f t="shared" si="81"/>
        <v>0.37589929741253314</v>
      </c>
      <c r="F249" s="9">
        <f t="shared" si="88"/>
        <v>14.2</v>
      </c>
      <c r="G249" s="68">
        <f t="shared" si="82"/>
        <v>0.1</v>
      </c>
      <c r="H249" s="9">
        <f t="shared" si="89"/>
        <v>14.2</v>
      </c>
      <c r="I249" s="66">
        <f t="shared" si="90"/>
        <v>0.37589929741253314</v>
      </c>
      <c r="J249" s="9">
        <f t="shared" si="91"/>
        <v>14.2</v>
      </c>
      <c r="K249" s="9">
        <f t="shared" si="83"/>
        <v>0.37589929741253314</v>
      </c>
      <c r="L249" s="9">
        <f t="shared" si="84"/>
        <v>14.2</v>
      </c>
    </row>
    <row r="250" spans="1:19">
      <c r="A250" s="66">
        <f t="shared" si="85"/>
        <v>0.16104030693243959</v>
      </c>
      <c r="B250" s="9">
        <f t="shared" si="86"/>
        <v>15.5</v>
      </c>
      <c r="C250" s="65">
        <f t="shared" si="80"/>
        <v>6.1040306932439586E-2</v>
      </c>
      <c r="D250" s="9">
        <f t="shared" si="87"/>
        <v>15.5</v>
      </c>
      <c r="E250" s="66">
        <f t="shared" si="81"/>
        <v>0.72424436759676025</v>
      </c>
      <c r="F250" s="9">
        <f t="shared" si="88"/>
        <v>15.5</v>
      </c>
      <c r="G250" s="68">
        <f t="shared" si="82"/>
        <v>0.1</v>
      </c>
      <c r="H250" s="9">
        <f t="shared" si="89"/>
        <v>15.5</v>
      </c>
      <c r="I250" s="66">
        <f t="shared" si="90"/>
        <v>0.72424436759676025</v>
      </c>
      <c r="J250" s="9">
        <f t="shared" si="91"/>
        <v>15.5</v>
      </c>
      <c r="K250" s="9">
        <f t="shared" si="83"/>
        <v>0.72424436759676025</v>
      </c>
      <c r="L250" s="9">
        <f t="shared" si="84"/>
        <v>15.5</v>
      </c>
    </row>
    <row r="251" spans="1:19" ht="24">
      <c r="A251" s="66">
        <f t="shared" si="85"/>
        <v>0.21472040924325281</v>
      </c>
      <c r="B251" s="9">
        <f t="shared" si="86"/>
        <v>16.899999999999999</v>
      </c>
      <c r="C251" s="65">
        <f t="shared" si="80"/>
        <v>0.1147204092432528</v>
      </c>
      <c r="D251" s="9">
        <f t="shared" si="87"/>
        <v>16.899999999999999</v>
      </c>
      <c r="E251" s="66">
        <f t="shared" si="81"/>
        <v>1.1162781990307054</v>
      </c>
      <c r="F251" s="9">
        <f t="shared" si="88"/>
        <v>16.899999999999999</v>
      </c>
      <c r="G251" s="68">
        <f t="shared" si="82"/>
        <v>0.1</v>
      </c>
      <c r="H251" s="9">
        <f t="shared" si="89"/>
        <v>16.899999999999999</v>
      </c>
      <c r="I251" s="66">
        <f t="shared" si="90"/>
        <v>1.1162781990307054</v>
      </c>
      <c r="J251" s="9">
        <f t="shared" si="91"/>
        <v>16.899999999999999</v>
      </c>
      <c r="K251" s="9">
        <f t="shared" si="83"/>
        <v>1.1162781990307054</v>
      </c>
      <c r="L251" s="9">
        <f t="shared" si="84"/>
        <v>16.899999999999999</v>
      </c>
      <c r="O251" s="73" t="s">
        <v>63</v>
      </c>
      <c r="R251" s="73" t="s">
        <v>64</v>
      </c>
    </row>
    <row r="252" spans="1:19">
      <c r="A252" s="66">
        <f t="shared" si="85"/>
        <v>0.21472040924325281</v>
      </c>
      <c r="B252" s="9">
        <f t="shared" si="86"/>
        <v>18.5</v>
      </c>
      <c r="C252" s="65">
        <f t="shared" si="80"/>
        <v>0.1147204092432528</v>
      </c>
      <c r="D252" s="9">
        <f t="shared" si="87"/>
        <v>18.5</v>
      </c>
      <c r="E252" s="66">
        <f t="shared" si="81"/>
        <v>1.5409491723788533</v>
      </c>
      <c r="F252" s="9">
        <f t="shared" si="88"/>
        <v>18.5</v>
      </c>
      <c r="G252" s="68">
        <f t="shared" si="82"/>
        <v>0.1</v>
      </c>
      <c r="H252" s="9">
        <f t="shared" si="89"/>
        <v>18.5</v>
      </c>
      <c r="I252" s="66">
        <f t="shared" si="90"/>
        <v>1.5409491723788533</v>
      </c>
      <c r="J252" s="9">
        <f t="shared" si="91"/>
        <v>18.5</v>
      </c>
      <c r="K252" s="9">
        <f t="shared" si="83"/>
        <v>1.5409491723788533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0.99990000999900019</v>
      </c>
    </row>
    <row r="253" spans="1:19">
      <c r="A253" s="66">
        <f t="shared" si="85"/>
        <v>0.21472040924325281</v>
      </c>
      <c r="B253" s="9">
        <f t="shared" si="86"/>
        <v>20.3</v>
      </c>
      <c r="C253" s="65">
        <f t="shared" si="80"/>
        <v>0.1147204092432528</v>
      </c>
      <c r="D253" s="9">
        <f t="shared" si="87"/>
        <v>20.3</v>
      </c>
      <c r="E253" s="66">
        <f t="shared" si="81"/>
        <v>1.9692454480373032</v>
      </c>
      <c r="F253" s="9">
        <f t="shared" si="88"/>
        <v>20.3</v>
      </c>
      <c r="G253" s="68">
        <f t="shared" si="82"/>
        <v>0.1</v>
      </c>
      <c r="H253" s="9">
        <f t="shared" si="89"/>
        <v>20.3</v>
      </c>
      <c r="I253" s="66">
        <f t="shared" si="90"/>
        <v>1.9692454480373032</v>
      </c>
      <c r="J253" s="9">
        <f t="shared" si="91"/>
        <v>20.3</v>
      </c>
      <c r="K253" s="9">
        <f t="shared" si="83"/>
        <v>1.9692454480373032</v>
      </c>
      <c r="L253" s="9">
        <f t="shared" si="84"/>
        <v>20.3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9.9990000999900026</v>
      </c>
    </row>
    <row r="254" spans="1:19">
      <c r="A254" s="66">
        <f t="shared" si="85"/>
        <v>0.21472040924325281</v>
      </c>
      <c r="B254" s="9">
        <f t="shared" si="86"/>
        <v>22.19</v>
      </c>
      <c r="C254" s="65">
        <f t="shared" si="80"/>
        <v>0.1147204092432528</v>
      </c>
      <c r="D254" s="9">
        <f t="shared" si="87"/>
        <v>22.19</v>
      </c>
      <c r="E254" s="66">
        <f t="shared" si="81"/>
        <v>2.3611162493133295</v>
      </c>
      <c r="F254" s="9">
        <f t="shared" si="88"/>
        <v>22.19</v>
      </c>
      <c r="G254" s="68">
        <f t="shared" si="82"/>
        <v>0.1</v>
      </c>
      <c r="H254" s="9">
        <f t="shared" si="89"/>
        <v>22.19</v>
      </c>
      <c r="I254" s="66">
        <f t="shared" si="90"/>
        <v>2.3611162493133295</v>
      </c>
      <c r="J254" s="9">
        <f t="shared" si="91"/>
        <v>22.19</v>
      </c>
      <c r="K254" s="9">
        <f t="shared" si="83"/>
        <v>2.3611162493133295</v>
      </c>
      <c r="L254" s="9">
        <f t="shared" si="84"/>
        <v>22.19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99.990000999900019</v>
      </c>
    </row>
    <row r="255" spans="1:19">
      <c r="A255" s="66">
        <f t="shared" si="85"/>
        <v>0.21472040924325281</v>
      </c>
      <c r="B255" s="9">
        <f t="shared" si="86"/>
        <v>24.3</v>
      </c>
      <c r="C255" s="65">
        <f t="shared" si="80"/>
        <v>0.1147204092432528</v>
      </c>
      <c r="D255" s="9">
        <f t="shared" si="87"/>
        <v>24.3</v>
      </c>
      <c r="E255" s="66">
        <f t="shared" si="81"/>
        <v>2.7368425904898621</v>
      </c>
      <c r="F255" s="9">
        <f t="shared" si="88"/>
        <v>24.3</v>
      </c>
      <c r="G255" s="68">
        <f t="shared" si="82"/>
        <v>0.1</v>
      </c>
      <c r="H255" s="9">
        <f t="shared" si="89"/>
        <v>24.3</v>
      </c>
      <c r="I255" s="66">
        <f t="shared" si="90"/>
        <v>2.7368425904898621</v>
      </c>
      <c r="J255" s="9">
        <f t="shared" si="91"/>
        <v>24.3</v>
      </c>
      <c r="K255" s="9">
        <f t="shared" si="83"/>
        <v>2.7368425904898621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999.90000999900008</v>
      </c>
    </row>
    <row r="256" spans="1:19">
      <c r="A256" s="66">
        <f t="shared" si="85"/>
        <v>0.24156046039865939</v>
      </c>
      <c r="B256" s="9">
        <f t="shared" si="86"/>
        <v>26.6</v>
      </c>
      <c r="C256" s="65">
        <f t="shared" si="80"/>
        <v>0.14156046039865938</v>
      </c>
      <c r="D256" s="9">
        <f t="shared" si="87"/>
        <v>26.6</v>
      </c>
      <c r="E256" s="66">
        <f t="shared" si="81"/>
        <v>3.0851019852477473</v>
      </c>
      <c r="F256" s="9">
        <f t="shared" si="88"/>
        <v>26.6</v>
      </c>
      <c r="G256" s="68">
        <f t="shared" si="82"/>
        <v>0.1</v>
      </c>
      <c r="H256" s="9">
        <f t="shared" si="89"/>
        <v>26.6</v>
      </c>
      <c r="I256" s="66">
        <f t="shared" si="90"/>
        <v>3.0851019852477473</v>
      </c>
      <c r="J256" s="9">
        <f t="shared" si="91"/>
        <v>26.6</v>
      </c>
      <c r="K256" s="9">
        <f t="shared" si="83"/>
        <v>3.0851019852477473</v>
      </c>
      <c r="L256" s="9">
        <f t="shared" si="84"/>
        <v>26.6</v>
      </c>
    </row>
    <row r="257" spans="1:19">
      <c r="A257" s="66">
        <f t="shared" si="85"/>
        <v>0.24156046039865939</v>
      </c>
      <c r="B257" s="9">
        <f t="shared" si="86"/>
        <v>29</v>
      </c>
      <c r="C257" s="65">
        <f t="shared" ref="C257:C288" si="92">IF(D40&lt;0.0001,0.1,IF(D40="",0.001,D40))</f>
        <v>0.14156046039865938</v>
      </c>
      <c r="D257" s="9">
        <f t="shared" si="87"/>
        <v>29</v>
      </c>
      <c r="E257" s="66">
        <f t="shared" ref="E257:E288" si="93">IF(E40&lt;0.0001,0.1,IF(E40="",E256,E40))</f>
        <v>3.3939646189366526</v>
      </c>
      <c r="F257" s="9">
        <f t="shared" si="88"/>
        <v>29</v>
      </c>
      <c r="G257" s="68">
        <f t="shared" ref="G257:G288" si="94">IF(G40&lt;0.0001,0.1,IF(G40="",0.0001,G40))</f>
        <v>0.1</v>
      </c>
      <c r="H257" s="9">
        <f t="shared" si="89"/>
        <v>29</v>
      </c>
      <c r="I257" s="66">
        <f t="shared" si="90"/>
        <v>3.3939646189366526</v>
      </c>
      <c r="J257" s="9">
        <f t="shared" si="91"/>
        <v>29</v>
      </c>
      <c r="K257" s="9">
        <f t="shared" ref="K257:K288" si="95">IF(M40&lt;0.0001,0.1,IF(M40="",0.0001,M40))</f>
        <v>3.3939646189366526</v>
      </c>
      <c r="L257" s="9">
        <f t="shared" ref="L257:L288" si="96">IF(C41="",D257,C41)</f>
        <v>2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0.24156046039865939</v>
      </c>
      <c r="B258" s="9">
        <f t="shared" ref="B258:B289" si="98">IF(A41="",B257,A41)</f>
        <v>31.79</v>
      </c>
      <c r="C258" s="65">
        <f t="shared" si="92"/>
        <v>0.14156046039865938</v>
      </c>
      <c r="D258" s="9">
        <f t="shared" ref="D258:D289" si="99">IF(A41="",B257,A41)</f>
        <v>31.79</v>
      </c>
      <c r="E258" s="66">
        <f t="shared" si="93"/>
        <v>3.6981039264169588</v>
      </c>
      <c r="F258" s="9">
        <f t="shared" ref="F258:F289" si="100">IF(A41="",B257,A41)</f>
        <v>31.79</v>
      </c>
      <c r="G258" s="68">
        <f t="shared" si="94"/>
        <v>0.1</v>
      </c>
      <c r="H258" s="9">
        <f t="shared" ref="H258:H289" si="101">IF(A41="",B257,A41)</f>
        <v>31.79</v>
      </c>
      <c r="I258" s="66">
        <f t="shared" ref="I258:I289" si="102">IF(I41&lt;0.0001,0.1,IF(I41="",I257,I41))</f>
        <v>3.6981039264169588</v>
      </c>
      <c r="J258" s="9">
        <f t="shared" ref="J258:J289" si="103">IF(A41="",B257,A41)</f>
        <v>31.79</v>
      </c>
      <c r="K258" s="9">
        <f t="shared" si="95"/>
        <v>3.6981039264169588</v>
      </c>
      <c r="L258" s="9">
        <f t="shared" si="96"/>
        <v>31.7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0.24156046039865939</v>
      </c>
      <c r="B259" s="9">
        <f t="shared" si="98"/>
        <v>34.79</v>
      </c>
      <c r="C259" s="65">
        <f t="shared" si="92"/>
        <v>0.14156046039865938</v>
      </c>
      <c r="D259" s="9">
        <f t="shared" si="99"/>
        <v>34.79</v>
      </c>
      <c r="E259" s="66">
        <f t="shared" si="93"/>
        <v>3.97399744170467</v>
      </c>
      <c r="F259" s="9">
        <f t="shared" si="100"/>
        <v>34.79</v>
      </c>
      <c r="G259" s="68">
        <f t="shared" si="94"/>
        <v>0.1</v>
      </c>
      <c r="H259" s="9">
        <f t="shared" si="101"/>
        <v>34.79</v>
      </c>
      <c r="I259" s="66">
        <f t="shared" si="102"/>
        <v>3.97399744170467</v>
      </c>
      <c r="J259" s="9">
        <f t="shared" si="103"/>
        <v>34.79</v>
      </c>
      <c r="K259" s="9">
        <f t="shared" si="95"/>
        <v>3.97399744170467</v>
      </c>
      <c r="L259" s="9">
        <f t="shared" si="96"/>
        <v>34.79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0.24156046039865939</v>
      </c>
      <c r="B260" s="9">
        <f t="shared" si="98"/>
        <v>38</v>
      </c>
      <c r="C260" s="65">
        <f t="shared" si="92"/>
        <v>0.14156046039865938</v>
      </c>
      <c r="D260" s="9">
        <f t="shared" si="99"/>
        <v>38</v>
      </c>
      <c r="E260" s="66">
        <f t="shared" si="93"/>
        <v>4.2239855373026778</v>
      </c>
      <c r="F260" s="9">
        <f t="shared" si="100"/>
        <v>38</v>
      </c>
      <c r="G260" s="68">
        <f t="shared" si="94"/>
        <v>0.1</v>
      </c>
      <c r="H260" s="9">
        <f t="shared" si="101"/>
        <v>38</v>
      </c>
      <c r="I260" s="66">
        <f t="shared" si="102"/>
        <v>4.2239855373026778</v>
      </c>
      <c r="J260" s="9">
        <f t="shared" si="103"/>
        <v>38</v>
      </c>
      <c r="K260" s="9">
        <f t="shared" si="95"/>
        <v>4.2239855373026778</v>
      </c>
      <c r="L260" s="9">
        <f t="shared" si="96"/>
        <v>38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0.24156046039865939</v>
      </c>
      <c r="B261" s="9">
        <f t="shared" si="98"/>
        <v>41.59</v>
      </c>
      <c r="C261" s="65">
        <f t="shared" si="92"/>
        <v>0.14156046039865938</v>
      </c>
      <c r="D261" s="9">
        <f t="shared" si="99"/>
        <v>41.59</v>
      </c>
      <c r="E261" s="66">
        <f t="shared" si="93"/>
        <v>4.4609596696656482</v>
      </c>
      <c r="F261" s="9">
        <f t="shared" si="100"/>
        <v>41.59</v>
      </c>
      <c r="G261" s="68">
        <f t="shared" si="94"/>
        <v>0.1</v>
      </c>
      <c r="H261" s="9">
        <f t="shared" si="101"/>
        <v>41.59</v>
      </c>
      <c r="I261" s="66">
        <f t="shared" si="102"/>
        <v>4.4609596696656482</v>
      </c>
      <c r="J261" s="9">
        <f t="shared" si="103"/>
        <v>41.59</v>
      </c>
      <c r="K261" s="9">
        <f t="shared" si="95"/>
        <v>4.4609596696656482</v>
      </c>
      <c r="L261" s="9">
        <f t="shared" si="96"/>
        <v>41.59</v>
      </c>
      <c r="O261" s="9">
        <v>100</v>
      </c>
      <c r="P261" s="74">
        <v>10000</v>
      </c>
    </row>
    <row r="262" spans="1:19">
      <c r="A262" s="66">
        <f t="shared" si="97"/>
        <v>0.24156046039865939</v>
      </c>
      <c r="B262" s="9">
        <f t="shared" si="98"/>
        <v>44.8</v>
      </c>
      <c r="C262" s="65">
        <f t="shared" si="92"/>
        <v>0.14156046039865938</v>
      </c>
      <c r="D262" s="9">
        <f t="shared" si="99"/>
        <v>44.8</v>
      </c>
      <c r="E262" s="66">
        <f t="shared" si="93"/>
        <v>4.6431098451012023</v>
      </c>
      <c r="F262" s="9">
        <f t="shared" si="100"/>
        <v>44.8</v>
      </c>
      <c r="G262" s="68">
        <f t="shared" si="94"/>
        <v>0.1</v>
      </c>
      <c r="H262" s="9">
        <f t="shared" si="101"/>
        <v>44.8</v>
      </c>
      <c r="I262" s="66">
        <f t="shared" si="102"/>
        <v>4.6431098451012023</v>
      </c>
      <c r="J262" s="9">
        <f t="shared" si="103"/>
        <v>44.8</v>
      </c>
      <c r="K262" s="9">
        <f t="shared" si="95"/>
        <v>4.6431098451012023</v>
      </c>
      <c r="L262" s="9">
        <f t="shared" si="96"/>
        <v>44.8</v>
      </c>
    </row>
    <row r="263" spans="1:19">
      <c r="A263" s="66">
        <f t="shared" si="97"/>
        <v>0.24156046039865939</v>
      </c>
      <c r="B263" s="9">
        <f t="shared" si="98"/>
        <v>48.11</v>
      </c>
      <c r="C263" s="65">
        <f t="shared" si="92"/>
        <v>0.14156046039865938</v>
      </c>
      <c r="D263" s="9">
        <f t="shared" si="99"/>
        <v>48.11</v>
      </c>
      <c r="E263" s="66">
        <f t="shared" si="93"/>
        <v>4.8075958086593529</v>
      </c>
      <c r="F263" s="9">
        <f t="shared" si="100"/>
        <v>48.11</v>
      </c>
      <c r="G263" s="68">
        <f t="shared" si="94"/>
        <v>0.1</v>
      </c>
      <c r="H263" s="9">
        <f t="shared" si="101"/>
        <v>48.11</v>
      </c>
      <c r="I263" s="66">
        <f t="shared" si="102"/>
        <v>4.8075958086593529</v>
      </c>
      <c r="J263" s="9">
        <f t="shared" si="103"/>
        <v>48.11</v>
      </c>
      <c r="K263" s="9">
        <f t="shared" si="95"/>
        <v>4.8075958086593529</v>
      </c>
      <c r="L263" s="9">
        <f t="shared" si="96"/>
        <v>48.11</v>
      </c>
    </row>
    <row r="264" spans="1:19">
      <c r="A264" s="66">
        <f t="shared" si="97"/>
        <v>0.24156046039865939</v>
      </c>
      <c r="B264" s="9">
        <f t="shared" si="98"/>
        <v>53.17</v>
      </c>
      <c r="C264" s="65">
        <f t="shared" si="92"/>
        <v>0.14156046039865938</v>
      </c>
      <c r="D264" s="9">
        <f t="shared" si="99"/>
        <v>53.17</v>
      </c>
      <c r="E264" s="66">
        <f t="shared" si="93"/>
        <v>5.0230167641741366</v>
      </c>
      <c r="F264" s="9">
        <f t="shared" si="100"/>
        <v>53.17</v>
      </c>
      <c r="G264" s="68">
        <f t="shared" si="94"/>
        <v>0.1</v>
      </c>
      <c r="H264" s="9">
        <f t="shared" si="101"/>
        <v>53.17</v>
      </c>
      <c r="I264" s="66">
        <f t="shared" si="102"/>
        <v>5.0230167641741366</v>
      </c>
      <c r="J264" s="9">
        <f t="shared" si="103"/>
        <v>53.17</v>
      </c>
      <c r="K264" s="9">
        <f t="shared" si="95"/>
        <v>5.0230167641741366</v>
      </c>
      <c r="L264" s="9">
        <f t="shared" si="96"/>
        <v>53.17</v>
      </c>
    </row>
    <row r="265" spans="1:19">
      <c r="A265" s="66">
        <f t="shared" si="97"/>
        <v>0.24156046039865939</v>
      </c>
      <c r="B265" s="9">
        <f t="shared" si="98"/>
        <v>58.03</v>
      </c>
      <c r="C265" s="65">
        <f t="shared" si="92"/>
        <v>0.14156046039865938</v>
      </c>
      <c r="D265" s="9">
        <f t="shared" si="99"/>
        <v>58.03</v>
      </c>
      <c r="E265" s="66">
        <f t="shared" si="93"/>
        <v>5.1980369720055801</v>
      </c>
      <c r="F265" s="9">
        <f t="shared" si="100"/>
        <v>58.03</v>
      </c>
      <c r="G265" s="68">
        <f t="shared" si="94"/>
        <v>0.1</v>
      </c>
      <c r="H265" s="9">
        <f t="shared" si="101"/>
        <v>58.03</v>
      </c>
      <c r="I265" s="66">
        <f t="shared" si="102"/>
        <v>5.1980369720055801</v>
      </c>
      <c r="J265" s="9">
        <f t="shared" si="103"/>
        <v>58.03</v>
      </c>
      <c r="K265" s="9">
        <f t="shared" si="95"/>
        <v>5.1980369720055801</v>
      </c>
      <c r="L265" s="9">
        <f t="shared" si="96"/>
        <v>58.03</v>
      </c>
    </row>
    <row r="266" spans="1:19">
      <c r="A266" s="66">
        <f t="shared" si="97"/>
        <v>0.24156046039865939</v>
      </c>
      <c r="B266" s="9">
        <f t="shared" si="98"/>
        <v>63.33</v>
      </c>
      <c r="C266" s="65">
        <f t="shared" si="92"/>
        <v>0.14156046039865938</v>
      </c>
      <c r="D266" s="9">
        <f t="shared" si="99"/>
        <v>63.33</v>
      </c>
      <c r="E266" s="66">
        <f t="shared" si="93"/>
        <v>5.3616026029488317</v>
      </c>
      <c r="F266" s="9">
        <f t="shared" si="100"/>
        <v>63.33</v>
      </c>
      <c r="G266" s="68">
        <f t="shared" si="94"/>
        <v>0.1</v>
      </c>
      <c r="H266" s="9">
        <f t="shared" si="101"/>
        <v>63.33</v>
      </c>
      <c r="I266" s="66">
        <f t="shared" si="102"/>
        <v>5.3616026029488317</v>
      </c>
      <c r="J266" s="9">
        <f t="shared" si="103"/>
        <v>63.33</v>
      </c>
      <c r="K266" s="9">
        <f t="shared" si="95"/>
        <v>5.3616026029488317</v>
      </c>
      <c r="L266" s="9">
        <f t="shared" si="96"/>
        <v>63.33</v>
      </c>
    </row>
    <row r="267" spans="1:19">
      <c r="A267" s="66">
        <f t="shared" si="97"/>
        <v>0.24156046039865939</v>
      </c>
      <c r="B267" s="9">
        <f t="shared" si="98"/>
        <v>69.48</v>
      </c>
      <c r="C267" s="65">
        <f t="shared" si="92"/>
        <v>0.14156046039865938</v>
      </c>
      <c r="D267" s="9">
        <f t="shared" si="99"/>
        <v>69.48</v>
      </c>
      <c r="E267" s="66">
        <f t="shared" si="93"/>
        <v>5.5237926572924954</v>
      </c>
      <c r="F267" s="9">
        <f t="shared" si="100"/>
        <v>69.48</v>
      </c>
      <c r="G267" s="68">
        <f t="shared" si="94"/>
        <v>0.1</v>
      </c>
      <c r="H267" s="9">
        <f t="shared" si="101"/>
        <v>69.48</v>
      </c>
      <c r="I267" s="66">
        <f t="shared" si="102"/>
        <v>5.5237926572924954</v>
      </c>
      <c r="J267" s="9">
        <f t="shared" si="103"/>
        <v>69.48</v>
      </c>
      <c r="K267" s="9">
        <f t="shared" si="95"/>
        <v>5.5237926572924954</v>
      </c>
      <c r="L267" s="9">
        <f t="shared" si="96"/>
        <v>69.48</v>
      </c>
    </row>
    <row r="268" spans="1:19">
      <c r="A268" s="66">
        <f t="shared" si="97"/>
        <v>0.24156046039865939</v>
      </c>
      <c r="B268" s="9">
        <f t="shared" si="98"/>
        <v>76.72</v>
      </c>
      <c r="C268" s="65">
        <f t="shared" si="92"/>
        <v>0.14156046039865938</v>
      </c>
      <c r="D268" s="9">
        <f t="shared" si="99"/>
        <v>76.72</v>
      </c>
      <c r="E268" s="66">
        <f t="shared" si="93"/>
        <v>5.68560824734113</v>
      </c>
      <c r="F268" s="9">
        <f t="shared" si="100"/>
        <v>76.72</v>
      </c>
      <c r="G268" s="68">
        <f t="shared" si="94"/>
        <v>0.1</v>
      </c>
      <c r="H268" s="9">
        <f t="shared" si="101"/>
        <v>76.72</v>
      </c>
      <c r="I268" s="66">
        <f t="shared" si="102"/>
        <v>5.68560824734113</v>
      </c>
      <c r="J268" s="9">
        <f t="shared" si="103"/>
        <v>76.72</v>
      </c>
      <c r="K268" s="9">
        <f t="shared" si="95"/>
        <v>5.68560824734113</v>
      </c>
      <c r="L268" s="9">
        <f t="shared" si="96"/>
        <v>76.72</v>
      </c>
    </row>
    <row r="269" spans="1:19">
      <c r="A269" s="66">
        <f t="shared" si="97"/>
        <v>0.24156046039865939</v>
      </c>
      <c r="B269" s="9">
        <f t="shared" si="98"/>
        <v>83.38</v>
      </c>
      <c r="C269" s="65">
        <f t="shared" si="92"/>
        <v>0.14156046039865938</v>
      </c>
      <c r="D269" s="9">
        <f t="shared" si="99"/>
        <v>83.38</v>
      </c>
      <c r="E269" s="66">
        <f t="shared" si="93"/>
        <v>5.8130273785735813</v>
      </c>
      <c r="F269" s="9">
        <f t="shared" si="100"/>
        <v>83.38</v>
      </c>
      <c r="G269" s="68">
        <f t="shared" si="94"/>
        <v>0.1</v>
      </c>
      <c r="H269" s="9">
        <f t="shared" si="101"/>
        <v>83.38</v>
      </c>
      <c r="I269" s="66">
        <f t="shared" si="102"/>
        <v>5.8130273785735813</v>
      </c>
      <c r="J269" s="9">
        <f t="shared" si="103"/>
        <v>83.38</v>
      </c>
      <c r="K269" s="9">
        <f t="shared" si="95"/>
        <v>5.8130273785735813</v>
      </c>
      <c r="L269" s="9">
        <f t="shared" si="96"/>
        <v>83.38</v>
      </c>
    </row>
    <row r="270" spans="1:19">
      <c r="A270" s="66">
        <f t="shared" si="97"/>
        <v>0.24156046039865939</v>
      </c>
      <c r="B270" s="9">
        <f t="shared" si="98"/>
        <v>91.89</v>
      </c>
      <c r="C270" s="65">
        <f t="shared" si="92"/>
        <v>0.14156046039865938</v>
      </c>
      <c r="D270" s="9">
        <f t="shared" si="99"/>
        <v>91.89</v>
      </c>
      <c r="E270" s="66">
        <f t="shared" si="93"/>
        <v>5.9528544653010105</v>
      </c>
      <c r="F270" s="9">
        <f t="shared" si="100"/>
        <v>91.89</v>
      </c>
      <c r="G270" s="68">
        <f t="shared" si="94"/>
        <v>0.1</v>
      </c>
      <c r="H270" s="9">
        <f t="shared" si="101"/>
        <v>91.89</v>
      </c>
      <c r="I270" s="66">
        <f t="shared" si="102"/>
        <v>5.9528544653010105</v>
      </c>
      <c r="J270" s="9">
        <f t="shared" si="103"/>
        <v>91.89</v>
      </c>
      <c r="K270" s="9">
        <f t="shared" si="95"/>
        <v>5.9528544653010105</v>
      </c>
      <c r="L270" s="9">
        <f t="shared" si="96"/>
        <v>91.89</v>
      </c>
    </row>
    <row r="271" spans="1:19">
      <c r="A271" s="66">
        <f t="shared" si="97"/>
        <v>0.24156046039865939</v>
      </c>
      <c r="B271" s="9">
        <f t="shared" si="98"/>
        <v>100.46</v>
      </c>
      <c r="C271" s="65">
        <f t="shared" si="92"/>
        <v>0.14156046039865938</v>
      </c>
      <c r="D271" s="9">
        <f t="shared" si="99"/>
        <v>100.46</v>
      </c>
      <c r="E271" s="66">
        <f t="shared" si="93"/>
        <v>6.0733968287354774</v>
      </c>
      <c r="F271" s="9">
        <f t="shared" si="100"/>
        <v>100.46</v>
      </c>
      <c r="G271" s="68">
        <f t="shared" si="94"/>
        <v>0.1</v>
      </c>
      <c r="H271" s="9">
        <f t="shared" si="101"/>
        <v>100.46</v>
      </c>
      <c r="I271" s="66">
        <f t="shared" si="102"/>
        <v>6.0733968287354774</v>
      </c>
      <c r="J271" s="9">
        <f t="shared" si="103"/>
        <v>100.46</v>
      </c>
      <c r="K271" s="9">
        <f t="shared" si="95"/>
        <v>6.0733968287354774</v>
      </c>
      <c r="L271" s="9">
        <f t="shared" si="96"/>
        <v>100.46</v>
      </c>
    </row>
    <row r="272" spans="1:19">
      <c r="A272" s="66">
        <f t="shared" si="97"/>
        <v>0.24156046039865939</v>
      </c>
      <c r="B272" s="9">
        <f t="shared" si="98"/>
        <v>110.29</v>
      </c>
      <c r="C272" s="65">
        <f t="shared" si="92"/>
        <v>0.14156046039865938</v>
      </c>
      <c r="D272" s="9">
        <f t="shared" si="99"/>
        <v>110.29</v>
      </c>
      <c r="E272" s="66">
        <f t="shared" si="93"/>
        <v>6.1923249420897362</v>
      </c>
      <c r="F272" s="9">
        <f t="shared" si="100"/>
        <v>110.29</v>
      </c>
      <c r="G272" s="68">
        <f t="shared" si="94"/>
        <v>0.1</v>
      </c>
      <c r="H272" s="9">
        <f t="shared" si="101"/>
        <v>110.29</v>
      </c>
      <c r="I272" s="66">
        <f t="shared" si="102"/>
        <v>6.1923249420897362</v>
      </c>
      <c r="J272" s="9">
        <f t="shared" si="103"/>
        <v>110.29</v>
      </c>
      <c r="K272" s="9">
        <f t="shared" si="95"/>
        <v>6.1923249420897362</v>
      </c>
      <c r="L272" s="9">
        <f t="shared" si="96"/>
        <v>110.29</v>
      </c>
    </row>
    <row r="273" spans="1:12">
      <c r="A273" s="66">
        <f t="shared" si="97"/>
        <v>0.26840051155406597</v>
      </c>
      <c r="B273" s="9">
        <f t="shared" si="98"/>
        <v>120.75</v>
      </c>
      <c r="C273" s="65">
        <f t="shared" si="92"/>
        <v>0.16840051155406596</v>
      </c>
      <c r="D273" s="9">
        <f t="shared" si="99"/>
        <v>120.75</v>
      </c>
      <c r="E273" s="66">
        <f t="shared" si="93"/>
        <v>6.3012186516510189</v>
      </c>
      <c r="F273" s="9">
        <f t="shared" si="100"/>
        <v>120.75</v>
      </c>
      <c r="G273" s="68">
        <f t="shared" si="94"/>
        <v>0.1</v>
      </c>
      <c r="H273" s="9">
        <f t="shared" si="101"/>
        <v>120.75</v>
      </c>
      <c r="I273" s="66">
        <f t="shared" si="102"/>
        <v>6.3012186516510189</v>
      </c>
      <c r="J273" s="9">
        <f t="shared" si="103"/>
        <v>120.75</v>
      </c>
      <c r="K273" s="9">
        <f t="shared" si="95"/>
        <v>6.3012186516510189</v>
      </c>
      <c r="L273" s="9">
        <f t="shared" si="96"/>
        <v>120.75</v>
      </c>
    </row>
    <row r="274" spans="1:12">
      <c r="A274" s="66">
        <f t="shared" si="97"/>
        <v>0.26840051155406597</v>
      </c>
      <c r="B274" s="9">
        <f t="shared" si="98"/>
        <v>131.75</v>
      </c>
      <c r="C274" s="65">
        <f t="shared" si="92"/>
        <v>0.16840051155406596</v>
      </c>
      <c r="D274" s="9">
        <f t="shared" si="99"/>
        <v>131.75</v>
      </c>
      <c r="E274" s="66">
        <f t="shared" si="93"/>
        <v>6.400396079986522</v>
      </c>
      <c r="F274" s="9">
        <f t="shared" si="100"/>
        <v>131.75</v>
      </c>
      <c r="G274" s="68">
        <f t="shared" si="94"/>
        <v>0.1</v>
      </c>
      <c r="H274" s="9">
        <f t="shared" si="101"/>
        <v>131.75</v>
      </c>
      <c r="I274" s="66">
        <f t="shared" si="102"/>
        <v>6.400396079986522</v>
      </c>
      <c r="J274" s="9">
        <f t="shared" si="103"/>
        <v>131.75</v>
      </c>
      <c r="K274" s="9">
        <f t="shared" si="95"/>
        <v>6.400396079986522</v>
      </c>
      <c r="L274" s="9">
        <f t="shared" si="96"/>
        <v>131.75</v>
      </c>
    </row>
    <row r="275" spans="1:12">
      <c r="A275" s="66">
        <f t="shared" si="97"/>
        <v>0.26840051155406597</v>
      </c>
      <c r="B275" s="9">
        <f t="shared" si="98"/>
        <v>143.75</v>
      </c>
      <c r="C275" s="65">
        <f t="shared" si="92"/>
        <v>0.16840051155406596</v>
      </c>
      <c r="D275" s="9">
        <f t="shared" si="99"/>
        <v>143.75</v>
      </c>
      <c r="E275" s="66">
        <f t="shared" si="93"/>
        <v>6.4944812087668904</v>
      </c>
      <c r="F275" s="9">
        <f t="shared" si="100"/>
        <v>143.75</v>
      </c>
      <c r="G275" s="68">
        <f t="shared" si="94"/>
        <v>0.1</v>
      </c>
      <c r="H275" s="9">
        <f t="shared" si="101"/>
        <v>143.75</v>
      </c>
      <c r="I275" s="66">
        <f t="shared" si="102"/>
        <v>6.4944812087668904</v>
      </c>
      <c r="J275" s="9">
        <f t="shared" si="103"/>
        <v>143.75</v>
      </c>
      <c r="K275" s="9">
        <f t="shared" si="95"/>
        <v>6.4944812087668904</v>
      </c>
      <c r="L275" s="9">
        <f t="shared" si="96"/>
        <v>143.75</v>
      </c>
    </row>
    <row r="276" spans="1:12">
      <c r="A276" s="66">
        <f t="shared" si="97"/>
        <v>0.26840051155406597</v>
      </c>
      <c r="B276" s="9">
        <f t="shared" si="98"/>
        <v>158.71</v>
      </c>
      <c r="C276" s="65">
        <f t="shared" si="92"/>
        <v>0.16840051155406596</v>
      </c>
      <c r="D276" s="9">
        <f t="shared" si="99"/>
        <v>158.71</v>
      </c>
      <c r="E276" s="66">
        <f t="shared" si="93"/>
        <v>6.5956512544419255</v>
      </c>
      <c r="F276" s="9">
        <f t="shared" si="100"/>
        <v>158.71</v>
      </c>
      <c r="G276" s="68">
        <f t="shared" si="94"/>
        <v>0.1</v>
      </c>
      <c r="H276" s="9">
        <f t="shared" si="101"/>
        <v>158.71</v>
      </c>
      <c r="I276" s="66">
        <f t="shared" si="102"/>
        <v>6.5956512544419255</v>
      </c>
      <c r="J276" s="9">
        <f t="shared" si="103"/>
        <v>158.71</v>
      </c>
      <c r="K276" s="9">
        <f t="shared" si="95"/>
        <v>6.5956512544419255</v>
      </c>
      <c r="L276" s="9">
        <f t="shared" si="96"/>
        <v>158.71</v>
      </c>
    </row>
    <row r="277" spans="1:12">
      <c r="A277" s="66">
        <f t="shared" si="97"/>
        <v>0.26840051155406597</v>
      </c>
      <c r="B277" s="9">
        <f t="shared" si="98"/>
        <v>173.64</v>
      </c>
      <c r="C277" s="65">
        <f t="shared" si="92"/>
        <v>0.16840051155406596</v>
      </c>
      <c r="D277" s="9">
        <f t="shared" si="99"/>
        <v>173.64</v>
      </c>
      <c r="E277" s="66">
        <f t="shared" si="93"/>
        <v>6.682678368742085</v>
      </c>
      <c r="F277" s="9">
        <f t="shared" si="100"/>
        <v>173.64</v>
      </c>
      <c r="G277" s="68">
        <f t="shared" si="94"/>
        <v>0.1</v>
      </c>
      <c r="H277" s="9">
        <f t="shared" si="101"/>
        <v>173.64</v>
      </c>
      <c r="I277" s="66">
        <f t="shared" si="102"/>
        <v>6.682678368742085</v>
      </c>
      <c r="J277" s="9">
        <f t="shared" si="103"/>
        <v>173.64</v>
      </c>
      <c r="K277" s="9">
        <f t="shared" si="95"/>
        <v>6.682678368742085</v>
      </c>
      <c r="L277" s="9">
        <f t="shared" si="96"/>
        <v>173.64</v>
      </c>
    </row>
    <row r="278" spans="1:12">
      <c r="A278" s="66">
        <f t="shared" si="97"/>
        <v>0.26840051155406597</v>
      </c>
      <c r="B278" s="9">
        <f t="shared" si="98"/>
        <v>190.01</v>
      </c>
      <c r="C278" s="65">
        <f t="shared" si="92"/>
        <v>0.16840051155406596</v>
      </c>
      <c r="D278" s="9">
        <f t="shared" si="99"/>
        <v>190.01</v>
      </c>
      <c r="E278" s="66">
        <f t="shared" si="93"/>
        <v>6.7656034858092857</v>
      </c>
      <c r="F278" s="9">
        <f t="shared" si="100"/>
        <v>190.01</v>
      </c>
      <c r="G278" s="68">
        <f t="shared" si="94"/>
        <v>0.1</v>
      </c>
      <c r="H278" s="9">
        <f t="shared" si="101"/>
        <v>190.01</v>
      </c>
      <c r="I278" s="66">
        <f t="shared" si="102"/>
        <v>6.7656034858092857</v>
      </c>
      <c r="J278" s="9">
        <f t="shared" si="103"/>
        <v>190.01</v>
      </c>
      <c r="K278" s="9">
        <f t="shared" si="95"/>
        <v>6.7656034858092857</v>
      </c>
      <c r="L278" s="9">
        <f t="shared" si="96"/>
        <v>190.01</v>
      </c>
    </row>
    <row r="279" spans="1:12">
      <c r="A279" s="66">
        <f t="shared" si="97"/>
        <v>0.26840051155406597</v>
      </c>
      <c r="B279" s="9">
        <f t="shared" si="98"/>
        <v>207.86</v>
      </c>
      <c r="C279" s="65">
        <f t="shared" si="92"/>
        <v>0.16840051155406596</v>
      </c>
      <c r="D279" s="9">
        <f t="shared" si="99"/>
        <v>207.86</v>
      </c>
      <c r="E279" s="66">
        <f t="shared" si="93"/>
        <v>6.8442833344170397</v>
      </c>
      <c r="F279" s="9">
        <f t="shared" si="100"/>
        <v>207.86</v>
      </c>
      <c r="G279" s="68">
        <f t="shared" si="94"/>
        <v>0.1</v>
      </c>
      <c r="H279" s="9">
        <f t="shared" si="101"/>
        <v>207.86</v>
      </c>
      <c r="I279" s="66">
        <f t="shared" si="102"/>
        <v>6.8442833344170397</v>
      </c>
      <c r="J279" s="9">
        <f t="shared" si="103"/>
        <v>207.86</v>
      </c>
      <c r="K279" s="9">
        <f t="shared" si="95"/>
        <v>6.8442833344170397</v>
      </c>
      <c r="L279" s="9">
        <f t="shared" si="96"/>
        <v>207.86</v>
      </c>
    </row>
    <row r="280" spans="1:12">
      <c r="A280" s="66">
        <f t="shared" si="97"/>
        <v>0.26840051155406597</v>
      </c>
      <c r="B280" s="9">
        <f t="shared" si="98"/>
        <v>226.48</v>
      </c>
      <c r="C280" s="65">
        <f t="shared" si="92"/>
        <v>0.16840051155406596</v>
      </c>
      <c r="D280" s="9">
        <f t="shared" si="99"/>
        <v>226.48</v>
      </c>
      <c r="E280" s="66">
        <f t="shared" si="93"/>
        <v>6.9160150101488886</v>
      </c>
      <c r="F280" s="9">
        <f t="shared" si="100"/>
        <v>226.48</v>
      </c>
      <c r="G280" s="68">
        <f t="shared" si="94"/>
        <v>0.1</v>
      </c>
      <c r="H280" s="9">
        <f t="shared" si="101"/>
        <v>226.48</v>
      </c>
      <c r="I280" s="66">
        <f t="shared" si="102"/>
        <v>6.9160150101488886</v>
      </c>
      <c r="J280" s="9">
        <f t="shared" si="103"/>
        <v>226.48</v>
      </c>
      <c r="K280" s="9">
        <f t="shared" si="95"/>
        <v>6.9160150101488886</v>
      </c>
      <c r="L280" s="9">
        <f t="shared" si="96"/>
        <v>226.48</v>
      </c>
    </row>
    <row r="281" spans="1:12">
      <c r="A281" s="66">
        <f t="shared" si="97"/>
        <v>0.26840051155406597</v>
      </c>
      <c r="B281" s="9">
        <f t="shared" si="98"/>
        <v>248.51</v>
      </c>
      <c r="C281" s="65">
        <f t="shared" si="92"/>
        <v>0.16840051155406596</v>
      </c>
      <c r="D281" s="9">
        <f t="shared" si="99"/>
        <v>248.51</v>
      </c>
      <c r="E281" s="66">
        <f t="shared" si="93"/>
        <v>6.9900901957529538</v>
      </c>
      <c r="F281" s="9">
        <f t="shared" si="100"/>
        <v>248.51</v>
      </c>
      <c r="G281" s="68">
        <f t="shared" si="94"/>
        <v>0.1</v>
      </c>
      <c r="H281" s="9">
        <f t="shared" si="101"/>
        <v>248.51</v>
      </c>
      <c r="I281" s="66">
        <f t="shared" si="102"/>
        <v>6.9900901957529538</v>
      </c>
      <c r="J281" s="9">
        <f t="shared" si="103"/>
        <v>248.51</v>
      </c>
      <c r="K281" s="9">
        <f t="shared" si="95"/>
        <v>6.9900901957529538</v>
      </c>
      <c r="L281" s="9">
        <f t="shared" si="96"/>
        <v>248.51</v>
      </c>
    </row>
    <row r="282" spans="1:12">
      <c r="A282" s="66">
        <f t="shared" si="97"/>
        <v>0.26840051155406597</v>
      </c>
      <c r="B282" s="9">
        <f t="shared" si="98"/>
        <v>271.56</v>
      </c>
      <c r="C282" s="65">
        <f t="shared" si="92"/>
        <v>0.16840051155406596</v>
      </c>
      <c r="D282" s="9">
        <f t="shared" si="99"/>
        <v>271.56</v>
      </c>
      <c r="E282" s="66">
        <f t="shared" si="93"/>
        <v>7.0576622641951907</v>
      </c>
      <c r="F282" s="9">
        <f t="shared" si="100"/>
        <v>271.56</v>
      </c>
      <c r="G282" s="68">
        <f t="shared" si="94"/>
        <v>0.1</v>
      </c>
      <c r="H282" s="9">
        <f t="shared" si="101"/>
        <v>271.56</v>
      </c>
      <c r="I282" s="66">
        <f t="shared" si="102"/>
        <v>7.0576622641951907</v>
      </c>
      <c r="J282" s="9">
        <f t="shared" si="103"/>
        <v>271.56</v>
      </c>
      <c r="K282" s="9">
        <f t="shared" si="95"/>
        <v>7.0576622641951907</v>
      </c>
      <c r="L282" s="9">
        <f t="shared" si="96"/>
        <v>271.56</v>
      </c>
    </row>
    <row r="283" spans="1:12">
      <c r="A283" s="66">
        <f t="shared" si="97"/>
        <v>0.26840051155406597</v>
      </c>
      <c r="B283" s="9">
        <f t="shared" si="98"/>
        <v>297.67</v>
      </c>
      <c r="C283" s="65">
        <f t="shared" si="92"/>
        <v>0.16840051155406596</v>
      </c>
      <c r="D283" s="9">
        <f t="shared" si="99"/>
        <v>297.67</v>
      </c>
      <c r="E283" s="66">
        <f t="shared" si="93"/>
        <v>7.1245113295691693</v>
      </c>
      <c r="F283" s="9">
        <f t="shared" si="100"/>
        <v>297.67</v>
      </c>
      <c r="G283" s="68">
        <f t="shared" si="94"/>
        <v>0.1</v>
      </c>
      <c r="H283" s="9">
        <f t="shared" si="101"/>
        <v>297.67</v>
      </c>
      <c r="I283" s="66">
        <f t="shared" si="102"/>
        <v>7.1245113295691693</v>
      </c>
      <c r="J283" s="9">
        <f t="shared" si="103"/>
        <v>297.67</v>
      </c>
      <c r="K283" s="9">
        <f t="shared" si="95"/>
        <v>7.1245113295691693</v>
      </c>
      <c r="L283" s="9">
        <f t="shared" si="96"/>
        <v>297.67</v>
      </c>
    </row>
    <row r="284" spans="1:12">
      <c r="A284" s="66">
        <f t="shared" si="97"/>
        <v>0.26840051155406597</v>
      </c>
      <c r="B284" s="9">
        <f t="shared" si="98"/>
        <v>327.49</v>
      </c>
      <c r="C284" s="65">
        <f t="shared" si="92"/>
        <v>0.16840051155406596</v>
      </c>
      <c r="D284" s="9">
        <f t="shared" si="99"/>
        <v>327.49</v>
      </c>
      <c r="E284" s="66">
        <f t="shared" si="93"/>
        <v>7.1909190189167882</v>
      </c>
      <c r="F284" s="9">
        <f t="shared" si="100"/>
        <v>327.49</v>
      </c>
      <c r="G284" s="68">
        <f t="shared" si="94"/>
        <v>0.1</v>
      </c>
      <c r="H284" s="9">
        <f t="shared" si="101"/>
        <v>327.49</v>
      </c>
      <c r="I284" s="66">
        <f t="shared" si="102"/>
        <v>7.1909190189167882</v>
      </c>
      <c r="J284" s="9">
        <f t="shared" si="103"/>
        <v>327.49</v>
      </c>
      <c r="K284" s="9">
        <f t="shared" si="95"/>
        <v>7.1909190189167882</v>
      </c>
      <c r="L284" s="9">
        <f t="shared" si="96"/>
        <v>327.49</v>
      </c>
    </row>
    <row r="285" spans="1:12">
      <c r="A285" s="66">
        <f t="shared" si="97"/>
        <v>0.26840051155406597</v>
      </c>
      <c r="B285" s="9">
        <f t="shared" si="98"/>
        <v>359.52</v>
      </c>
      <c r="C285" s="65">
        <f t="shared" si="92"/>
        <v>0.16840051155406596</v>
      </c>
      <c r="D285" s="9">
        <f t="shared" si="99"/>
        <v>359.52</v>
      </c>
      <c r="E285" s="66">
        <f t="shared" si="93"/>
        <v>7.2529556104536956</v>
      </c>
      <c r="F285" s="9">
        <f t="shared" si="100"/>
        <v>359.52</v>
      </c>
      <c r="G285" s="68">
        <f t="shared" si="94"/>
        <v>0.1</v>
      </c>
      <c r="H285" s="9">
        <f t="shared" si="101"/>
        <v>359.52</v>
      </c>
      <c r="I285" s="66">
        <f t="shared" si="102"/>
        <v>7.2529556104536956</v>
      </c>
      <c r="J285" s="9">
        <f t="shared" si="103"/>
        <v>359.52</v>
      </c>
      <c r="K285" s="9">
        <f t="shared" si="95"/>
        <v>7.2529556104536956</v>
      </c>
      <c r="L285" s="9">
        <f t="shared" si="96"/>
        <v>359.52</v>
      </c>
    </row>
    <row r="286" spans="1:12">
      <c r="A286" s="66">
        <f t="shared" si="97"/>
        <v>0.26840051155406597</v>
      </c>
      <c r="B286" s="9">
        <f t="shared" si="98"/>
        <v>391.69</v>
      </c>
      <c r="C286" s="65">
        <f t="shared" si="92"/>
        <v>0.16840051155406596</v>
      </c>
      <c r="D286" s="9">
        <f t="shared" si="99"/>
        <v>391.69</v>
      </c>
      <c r="E286" s="66">
        <f t="shared" si="93"/>
        <v>7.3075890232932021</v>
      </c>
      <c r="F286" s="9">
        <f t="shared" si="100"/>
        <v>391.69</v>
      </c>
      <c r="G286" s="68">
        <f t="shared" si="94"/>
        <v>0.1</v>
      </c>
      <c r="H286" s="9">
        <f t="shared" si="101"/>
        <v>391.69</v>
      </c>
      <c r="I286" s="66">
        <f t="shared" si="102"/>
        <v>7.3075890232932021</v>
      </c>
      <c r="J286" s="9">
        <f t="shared" si="103"/>
        <v>391.69</v>
      </c>
      <c r="K286" s="9">
        <f t="shared" si="95"/>
        <v>7.3075890232932021</v>
      </c>
      <c r="L286" s="9">
        <f t="shared" si="96"/>
        <v>391.69</v>
      </c>
    </row>
    <row r="287" spans="1:12">
      <c r="A287" s="66">
        <f t="shared" si="97"/>
        <v>0.26840051155406597</v>
      </c>
      <c r="B287" s="9">
        <f t="shared" si="98"/>
        <v>428.57</v>
      </c>
      <c r="C287" s="65">
        <f t="shared" si="92"/>
        <v>0.16840051155406596</v>
      </c>
      <c r="D287" s="9">
        <f t="shared" si="99"/>
        <v>428.57</v>
      </c>
      <c r="E287" s="66">
        <f t="shared" si="93"/>
        <v>7.3626827423698549</v>
      </c>
      <c r="F287" s="9">
        <f t="shared" si="100"/>
        <v>428.57</v>
      </c>
      <c r="G287" s="68">
        <f t="shared" si="94"/>
        <v>0.1</v>
      </c>
      <c r="H287" s="9">
        <f t="shared" si="101"/>
        <v>428.57</v>
      </c>
      <c r="I287" s="66">
        <f t="shared" si="102"/>
        <v>7.3626827423698549</v>
      </c>
      <c r="J287" s="9">
        <f t="shared" si="103"/>
        <v>428.57</v>
      </c>
      <c r="K287" s="9">
        <f t="shared" si="95"/>
        <v>7.3626827423698549</v>
      </c>
      <c r="L287" s="9">
        <f t="shared" si="96"/>
        <v>428.57</v>
      </c>
    </row>
    <row r="288" spans="1:12">
      <c r="A288" s="66">
        <f t="shared" si="97"/>
        <v>0.26840051155406597</v>
      </c>
      <c r="B288" s="9">
        <f t="shared" si="98"/>
        <v>469.69</v>
      </c>
      <c r="C288" s="65">
        <f t="shared" si="92"/>
        <v>0.16840051155406596</v>
      </c>
      <c r="D288" s="9">
        <f t="shared" si="99"/>
        <v>469.69</v>
      </c>
      <c r="E288" s="66">
        <f t="shared" si="93"/>
        <v>7.4165283825172246</v>
      </c>
      <c r="F288" s="9">
        <f t="shared" si="100"/>
        <v>469.69</v>
      </c>
      <c r="G288" s="68">
        <f t="shared" si="94"/>
        <v>0.1</v>
      </c>
      <c r="H288" s="9">
        <f t="shared" si="101"/>
        <v>469.69</v>
      </c>
      <c r="I288" s="66">
        <f t="shared" si="102"/>
        <v>7.4165283825172246</v>
      </c>
      <c r="J288" s="9">
        <f t="shared" si="103"/>
        <v>469.69</v>
      </c>
      <c r="K288" s="9">
        <f t="shared" si="95"/>
        <v>7.4165283825172246</v>
      </c>
      <c r="L288" s="9">
        <f t="shared" si="96"/>
        <v>469.69</v>
      </c>
    </row>
    <row r="289" spans="1:12">
      <c r="A289" s="66">
        <f t="shared" si="97"/>
        <v>0.26840051155406597</v>
      </c>
      <c r="B289" s="9">
        <f t="shared" si="98"/>
        <v>513.49</v>
      </c>
      <c r="C289" s="65">
        <f t="shared" ref="C289:C320" si="104">IF(D72&lt;0.0001,0.1,IF(D72="",0.001,D72))</f>
        <v>0.16840051155406596</v>
      </c>
      <c r="D289" s="9">
        <f t="shared" si="99"/>
        <v>513.49</v>
      </c>
      <c r="E289" s="66">
        <f t="shared" ref="E289:E320" si="105">IF(E72&lt;0.0001,0.1,IF(E72="",E288,E72))</f>
        <v>7.4668750232517436</v>
      </c>
      <c r="F289" s="9">
        <f t="shared" si="100"/>
        <v>513.49</v>
      </c>
      <c r="G289" s="68">
        <f t="shared" ref="G289:G320" si="106">IF(G72&lt;0.0001,0.1,IF(G72="",0.0001,G72))</f>
        <v>0.1</v>
      </c>
      <c r="H289" s="9">
        <f t="shared" si="101"/>
        <v>513.49</v>
      </c>
      <c r="I289" s="66">
        <f t="shared" si="102"/>
        <v>7.4668750232828351</v>
      </c>
      <c r="J289" s="9">
        <f t="shared" si="103"/>
        <v>513.49</v>
      </c>
      <c r="K289" s="9">
        <f t="shared" ref="K289:K320" si="107">IF(M72&lt;0.0001,0.1,IF(M72="",0.0001,M72))</f>
        <v>7.4668750232828351</v>
      </c>
      <c r="L289" s="9">
        <f t="shared" ref="L289:L320" si="108">IF(C73="",D289,C73)</f>
        <v>513.49</v>
      </c>
    </row>
    <row r="290" spans="1:12">
      <c r="A290" s="66">
        <f t="shared" ref="A290:A321" si="109">IF(B73="",A289,IF(B73&lt;0.0001,0.1,B73))</f>
        <v>0.26840051155406597</v>
      </c>
      <c r="B290" s="9">
        <f t="shared" ref="B290:B321" si="110">IF(A73="",B289,A73)</f>
        <v>559.57000000000005</v>
      </c>
      <c r="C290" s="65">
        <f t="shared" si="104"/>
        <v>0.16840051155406596</v>
      </c>
      <c r="D290" s="9">
        <f t="shared" ref="D290:D321" si="111">IF(A73="",B289,A73)</f>
        <v>559.57000000000005</v>
      </c>
      <c r="E290" s="66">
        <f t="shared" si="105"/>
        <v>7.5135950348720897</v>
      </c>
      <c r="F290" s="9">
        <f t="shared" ref="F290:F321" si="112">IF(A73="",B289,A73)</f>
        <v>559.57000000000005</v>
      </c>
      <c r="G290" s="68">
        <f t="shared" si="106"/>
        <v>0.1</v>
      </c>
      <c r="H290" s="9">
        <f t="shared" ref="H290:H321" si="113">IF(A73="",B289,A73)</f>
        <v>559.57000000000005</v>
      </c>
      <c r="I290" s="66">
        <f t="shared" ref="I290:I321" si="114">IF(I73&lt;0.0001,0.1,IF(I73="",I289,I73))</f>
        <v>7.5136117990820273</v>
      </c>
      <c r="J290" s="9">
        <f t="shared" ref="J290:J321" si="115">IF(A73="",B289,A73)</f>
        <v>559.57000000000005</v>
      </c>
      <c r="K290" s="9">
        <f t="shared" si="107"/>
        <v>7.5136117990820273</v>
      </c>
      <c r="L290" s="9">
        <f t="shared" si="108"/>
        <v>559.57000000000005</v>
      </c>
    </row>
    <row r="291" spans="1:12">
      <c r="A291" s="66">
        <f t="shared" si="109"/>
        <v>0.26840051155406597</v>
      </c>
      <c r="B291" s="9">
        <f t="shared" si="110"/>
        <v>615.64</v>
      </c>
      <c r="C291" s="65">
        <f t="shared" si="104"/>
        <v>0.16840051155406596</v>
      </c>
      <c r="D291" s="9">
        <f t="shared" si="111"/>
        <v>615.64</v>
      </c>
      <c r="E291" s="66">
        <f t="shared" si="105"/>
        <v>7.5635440681254709</v>
      </c>
      <c r="F291" s="9">
        <f t="shared" si="112"/>
        <v>615.64</v>
      </c>
      <c r="G291" s="68">
        <f t="shared" si="106"/>
        <v>1.0948741733279941E-4</v>
      </c>
      <c r="H291" s="9">
        <f t="shared" si="113"/>
        <v>615.64</v>
      </c>
      <c r="I291" s="66">
        <f t="shared" si="114"/>
        <v>7.5636535555428033</v>
      </c>
      <c r="J291" s="9">
        <f t="shared" si="115"/>
        <v>615.64</v>
      </c>
      <c r="K291" s="9">
        <f t="shared" si="107"/>
        <v>7.5636535555428033</v>
      </c>
      <c r="L291" s="9">
        <f t="shared" si="108"/>
        <v>615.64</v>
      </c>
    </row>
    <row r="292" spans="1:12">
      <c r="A292" s="66">
        <f t="shared" si="109"/>
        <v>0.26840051155406597</v>
      </c>
      <c r="B292" s="9">
        <f t="shared" si="110"/>
        <v>674.03</v>
      </c>
      <c r="C292" s="65">
        <f t="shared" si="104"/>
        <v>0.16840051155406596</v>
      </c>
      <c r="D292" s="9">
        <f t="shared" si="111"/>
        <v>674.03</v>
      </c>
      <c r="E292" s="66">
        <f t="shared" si="105"/>
        <v>7.6091320424464239</v>
      </c>
      <c r="F292" s="9">
        <f t="shared" si="112"/>
        <v>674.03</v>
      </c>
      <c r="G292" s="68">
        <f t="shared" si="106"/>
        <v>2.1419576652076324E-4</v>
      </c>
      <c r="H292" s="9">
        <f t="shared" si="113"/>
        <v>674.03</v>
      </c>
      <c r="I292" s="66">
        <f t="shared" si="114"/>
        <v>7.6093462382129449</v>
      </c>
      <c r="J292" s="9">
        <f t="shared" si="115"/>
        <v>674.03</v>
      </c>
      <c r="K292" s="9">
        <f t="shared" si="107"/>
        <v>7.6093462382129449</v>
      </c>
      <c r="L292" s="9">
        <f t="shared" si="108"/>
        <v>674.03</v>
      </c>
    </row>
    <row r="293" spans="1:12">
      <c r="A293" s="66">
        <f t="shared" si="109"/>
        <v>0.26840051155406597</v>
      </c>
      <c r="B293" s="9">
        <f t="shared" si="110"/>
        <v>732.48</v>
      </c>
      <c r="C293" s="65">
        <f t="shared" si="104"/>
        <v>0.16840051155406596</v>
      </c>
      <c r="D293" s="9">
        <f t="shared" si="111"/>
        <v>732.48</v>
      </c>
      <c r="E293" s="66">
        <f t="shared" si="105"/>
        <v>7.6495056499409335</v>
      </c>
      <c r="F293" s="9">
        <f t="shared" si="112"/>
        <v>732.48</v>
      </c>
      <c r="G293" s="68">
        <f t="shared" si="106"/>
        <v>2.9961188082773727E-4</v>
      </c>
      <c r="H293" s="9">
        <f t="shared" si="113"/>
        <v>732.48</v>
      </c>
      <c r="I293" s="66">
        <f t="shared" si="114"/>
        <v>7.6498052618217613</v>
      </c>
      <c r="J293" s="9">
        <f t="shared" si="115"/>
        <v>732.48</v>
      </c>
      <c r="K293" s="9">
        <f t="shared" si="107"/>
        <v>7.6498052618217613</v>
      </c>
      <c r="L293" s="9">
        <f t="shared" si="108"/>
        <v>732.48</v>
      </c>
    </row>
    <row r="294" spans="1:12">
      <c r="A294" s="66">
        <f t="shared" si="109"/>
        <v>0.26840051155406597</v>
      </c>
      <c r="B294" s="9">
        <f t="shared" si="110"/>
        <v>802.42</v>
      </c>
      <c r="C294" s="65">
        <f t="shared" si="104"/>
        <v>0.16840051155406596</v>
      </c>
      <c r="D294" s="9">
        <f t="shared" si="111"/>
        <v>802.42</v>
      </c>
      <c r="E294" s="66">
        <f t="shared" si="105"/>
        <v>7.6922511346211673</v>
      </c>
      <c r="F294" s="9">
        <f t="shared" si="112"/>
        <v>802.42</v>
      </c>
      <c r="G294" s="68">
        <f t="shared" si="106"/>
        <v>3.779855735025766E-4</v>
      </c>
      <c r="H294" s="9">
        <f t="shared" si="113"/>
        <v>802.42</v>
      </c>
      <c r="I294" s="66">
        <f t="shared" si="114"/>
        <v>7.6926291201946695</v>
      </c>
      <c r="J294" s="9">
        <f t="shared" si="115"/>
        <v>802.42</v>
      </c>
      <c r="K294" s="9">
        <f t="shared" si="107"/>
        <v>7.6926291201946695</v>
      </c>
      <c r="L294" s="9">
        <f t="shared" si="108"/>
        <v>802.42</v>
      </c>
    </row>
    <row r="295" spans="1:12">
      <c r="A295" s="66">
        <f t="shared" si="109"/>
        <v>0.26840051155406597</v>
      </c>
      <c r="B295" s="9">
        <f t="shared" si="110"/>
        <v>881.57</v>
      </c>
      <c r="C295" s="65">
        <f t="shared" si="104"/>
        <v>0.16840051155406596</v>
      </c>
      <c r="D295" s="9">
        <f t="shared" si="111"/>
        <v>881.57</v>
      </c>
      <c r="E295" s="66">
        <f t="shared" si="105"/>
        <v>7.7347557722977216</v>
      </c>
      <c r="F295" s="9">
        <f t="shared" si="112"/>
        <v>881.57</v>
      </c>
      <c r="G295" s="68">
        <f t="shared" si="106"/>
        <v>4.4418650129453172E-4</v>
      </c>
      <c r="H295" s="9">
        <f t="shared" si="113"/>
        <v>881.57</v>
      </c>
      <c r="I295" s="66">
        <f t="shared" si="114"/>
        <v>7.7351999587990159</v>
      </c>
      <c r="J295" s="9">
        <f t="shared" si="115"/>
        <v>881.57</v>
      </c>
      <c r="K295" s="9">
        <f t="shared" si="107"/>
        <v>7.7351999587990159</v>
      </c>
      <c r="L295" s="9">
        <f t="shared" si="108"/>
        <v>881.57</v>
      </c>
    </row>
    <row r="296" spans="1:12">
      <c r="A296" s="66">
        <f t="shared" si="109"/>
        <v>0.26840051155406597</v>
      </c>
      <c r="B296" s="9">
        <f t="shared" si="110"/>
        <v>966.42</v>
      </c>
      <c r="C296" s="65">
        <f t="shared" si="104"/>
        <v>0.16840051155406596</v>
      </c>
      <c r="D296" s="9">
        <f t="shared" si="111"/>
        <v>966.42</v>
      </c>
      <c r="E296" s="66">
        <f t="shared" si="105"/>
        <v>7.7748001988682063</v>
      </c>
      <c r="F296" s="9">
        <f t="shared" si="112"/>
        <v>966.42</v>
      </c>
      <c r="G296" s="68">
        <f t="shared" si="106"/>
        <v>4.9740625659266968E-4</v>
      </c>
      <c r="H296" s="9">
        <f t="shared" si="113"/>
        <v>966.42</v>
      </c>
      <c r="I296" s="66">
        <f t="shared" si="114"/>
        <v>7.7752976051247993</v>
      </c>
      <c r="J296" s="9">
        <f t="shared" si="115"/>
        <v>966.42</v>
      </c>
      <c r="K296" s="9">
        <f t="shared" si="107"/>
        <v>7.7752976051247993</v>
      </c>
      <c r="L296" s="9">
        <f t="shared" si="108"/>
        <v>966.42</v>
      </c>
    </row>
    <row r="297" spans="1:12">
      <c r="A297" s="66">
        <f t="shared" si="109"/>
        <v>0.26840051155406597</v>
      </c>
      <c r="B297" s="9">
        <f t="shared" si="110"/>
        <v>1051.8900000000001</v>
      </c>
      <c r="C297" s="65">
        <f t="shared" si="104"/>
        <v>0.16840051155406596</v>
      </c>
      <c r="D297" s="9">
        <f t="shared" si="111"/>
        <v>1051.8900000000001</v>
      </c>
      <c r="E297" s="66">
        <f t="shared" si="105"/>
        <v>7.8105018458362325</v>
      </c>
      <c r="F297" s="9">
        <f t="shared" si="112"/>
        <v>1051.8900000000001</v>
      </c>
      <c r="G297" s="68">
        <f t="shared" si="106"/>
        <v>5.3860405381719878E-4</v>
      </c>
      <c r="H297" s="9">
        <f t="shared" si="113"/>
        <v>1051.8900000000001</v>
      </c>
      <c r="I297" s="66">
        <f t="shared" si="114"/>
        <v>7.8110404498900499</v>
      </c>
      <c r="J297" s="9">
        <f t="shared" si="115"/>
        <v>1051.8900000000001</v>
      </c>
      <c r="K297" s="9">
        <f t="shared" si="107"/>
        <v>7.8110404498900499</v>
      </c>
      <c r="L297" s="9">
        <f t="shared" si="108"/>
        <v>1051.8900000000001</v>
      </c>
    </row>
    <row r="298" spans="1:12">
      <c r="A298" s="66">
        <f t="shared" si="109"/>
        <v>0.26840051155406597</v>
      </c>
      <c r="B298" s="9">
        <f t="shared" si="110"/>
        <v>1150.56</v>
      </c>
      <c r="C298" s="65">
        <f t="shared" si="104"/>
        <v>0.16840051155406596</v>
      </c>
      <c r="D298" s="9">
        <f t="shared" si="111"/>
        <v>1150.56</v>
      </c>
      <c r="E298" s="66">
        <f t="shared" si="105"/>
        <v>7.8470545196957904</v>
      </c>
      <c r="F298" s="9">
        <f t="shared" si="112"/>
        <v>1150.56</v>
      </c>
      <c r="G298" s="68">
        <f t="shared" si="106"/>
        <v>5.7567949392034099E-4</v>
      </c>
      <c r="H298" s="9">
        <f t="shared" si="113"/>
        <v>1150.56</v>
      </c>
      <c r="I298" s="66">
        <f t="shared" si="114"/>
        <v>7.8476301991897106</v>
      </c>
      <c r="J298" s="9">
        <f t="shared" si="115"/>
        <v>1150.56</v>
      </c>
      <c r="K298" s="9">
        <f t="shared" si="107"/>
        <v>7.8476301991897106</v>
      </c>
      <c r="L298" s="9">
        <f t="shared" si="108"/>
        <v>1150.56</v>
      </c>
    </row>
    <row r="299" spans="1:12">
      <c r="A299" s="66">
        <f t="shared" si="109"/>
        <v>0.26840051155406597</v>
      </c>
      <c r="B299" s="9">
        <f t="shared" si="110"/>
        <v>1259.1600000000001</v>
      </c>
      <c r="C299" s="65">
        <f t="shared" si="104"/>
        <v>0.16840051155406596</v>
      </c>
      <c r="D299" s="9">
        <f t="shared" si="111"/>
        <v>1259.1600000000001</v>
      </c>
      <c r="E299" s="66">
        <f t="shared" si="105"/>
        <v>7.8826210408130208</v>
      </c>
      <c r="F299" s="9">
        <f t="shared" si="112"/>
        <v>1259.1600000000001</v>
      </c>
      <c r="G299" s="68">
        <f t="shared" si="106"/>
        <v>6.0757654790128865E-4</v>
      </c>
      <c r="H299" s="9">
        <f t="shared" si="113"/>
        <v>1259.1600000000001</v>
      </c>
      <c r="I299" s="66">
        <f t="shared" si="114"/>
        <v>7.8832286173609223</v>
      </c>
      <c r="J299" s="9">
        <f t="shared" si="115"/>
        <v>1259.1600000000001</v>
      </c>
      <c r="K299" s="9">
        <f t="shared" si="107"/>
        <v>7.8832286173609223</v>
      </c>
      <c r="L299" s="9">
        <f t="shared" si="108"/>
        <v>1259.1600000000001</v>
      </c>
    </row>
    <row r="300" spans="1:12">
      <c r="A300" s="66">
        <f t="shared" si="109"/>
        <v>0.26840051155406597</v>
      </c>
      <c r="B300" s="9">
        <f t="shared" si="110"/>
        <v>1382.02</v>
      </c>
      <c r="C300" s="65">
        <f t="shared" si="104"/>
        <v>0.16840051155406596</v>
      </c>
      <c r="D300" s="9">
        <f t="shared" si="111"/>
        <v>1382.02</v>
      </c>
      <c r="E300" s="66">
        <f t="shared" si="105"/>
        <v>7.9181275970085183</v>
      </c>
      <c r="F300" s="9">
        <f t="shared" si="112"/>
        <v>1382.02</v>
      </c>
      <c r="G300" s="68">
        <f t="shared" si="106"/>
        <v>6.3594161302306222E-4</v>
      </c>
      <c r="H300" s="9">
        <f t="shared" si="113"/>
        <v>1382.02</v>
      </c>
      <c r="I300" s="66">
        <f t="shared" si="114"/>
        <v>7.9187635386215414</v>
      </c>
      <c r="J300" s="9">
        <f t="shared" si="115"/>
        <v>1382.02</v>
      </c>
      <c r="K300" s="9">
        <f t="shared" si="107"/>
        <v>7.9187635386215414</v>
      </c>
      <c r="L300" s="9">
        <f t="shared" si="108"/>
        <v>1382.02</v>
      </c>
    </row>
    <row r="301" spans="1:12">
      <c r="A301" s="66">
        <f t="shared" si="109"/>
        <v>0.26840051155406597</v>
      </c>
      <c r="B301" s="9">
        <f t="shared" si="110"/>
        <v>1511.5</v>
      </c>
      <c r="C301" s="65">
        <f t="shared" si="104"/>
        <v>0.16840051155406596</v>
      </c>
      <c r="D301" s="9">
        <f t="shared" si="111"/>
        <v>1511.5</v>
      </c>
      <c r="E301" s="66">
        <f t="shared" si="105"/>
        <v>7.9511818049893597</v>
      </c>
      <c r="F301" s="9">
        <f t="shared" si="112"/>
        <v>1511.5</v>
      </c>
      <c r="G301" s="68">
        <f t="shared" si="106"/>
        <v>6.5967736389086536E-4</v>
      </c>
      <c r="H301" s="9">
        <f t="shared" si="113"/>
        <v>1511.5</v>
      </c>
      <c r="I301" s="66">
        <f t="shared" si="114"/>
        <v>7.9518414823532506</v>
      </c>
      <c r="J301" s="9">
        <f t="shared" si="115"/>
        <v>1511.5</v>
      </c>
      <c r="K301" s="9">
        <f t="shared" si="107"/>
        <v>7.9518414823532506</v>
      </c>
      <c r="L301" s="9">
        <f t="shared" si="108"/>
        <v>1511.5</v>
      </c>
    </row>
    <row r="302" spans="1:12">
      <c r="A302" s="66">
        <f t="shared" si="109"/>
        <v>0.26840051155406597</v>
      </c>
      <c r="B302" s="9">
        <f t="shared" si="110"/>
        <v>1653.33</v>
      </c>
      <c r="C302" s="65">
        <f t="shared" si="104"/>
        <v>0.16840051155406596</v>
      </c>
      <c r="D302" s="9">
        <f t="shared" si="111"/>
        <v>1653.33</v>
      </c>
      <c r="E302" s="66">
        <f t="shared" si="105"/>
        <v>7.9832543960276263</v>
      </c>
      <c r="F302" s="9">
        <f t="shared" si="112"/>
        <v>1653.33</v>
      </c>
      <c r="G302" s="68">
        <f t="shared" si="106"/>
        <v>6.8058242838712796E-4</v>
      </c>
      <c r="H302" s="9">
        <f t="shared" si="113"/>
        <v>1653.33</v>
      </c>
      <c r="I302" s="66">
        <f t="shared" si="114"/>
        <v>7.9839349784560136</v>
      </c>
      <c r="J302" s="9">
        <f t="shared" si="115"/>
        <v>1653.33</v>
      </c>
      <c r="K302" s="9">
        <f t="shared" si="107"/>
        <v>7.9839349784560136</v>
      </c>
      <c r="L302" s="9">
        <f t="shared" si="108"/>
        <v>1653.33</v>
      </c>
    </row>
    <row r="303" spans="1:12">
      <c r="A303" s="66">
        <f t="shared" si="109"/>
        <v>0.26840051155406597</v>
      </c>
      <c r="B303" s="9">
        <f t="shared" si="110"/>
        <v>1809.51</v>
      </c>
      <c r="C303" s="65">
        <f t="shared" si="104"/>
        <v>0.16840051155406596</v>
      </c>
      <c r="D303" s="9">
        <f t="shared" si="111"/>
        <v>1809.51</v>
      </c>
      <c r="E303" s="66">
        <f t="shared" si="105"/>
        <v>8.014539353828761</v>
      </c>
      <c r="F303" s="9">
        <f t="shared" si="112"/>
        <v>1809.51</v>
      </c>
      <c r="G303" s="68">
        <f t="shared" si="106"/>
        <v>6.9921223731404911E-4</v>
      </c>
      <c r="H303" s="9">
        <f t="shared" si="113"/>
        <v>1809.51</v>
      </c>
      <c r="I303" s="66">
        <f t="shared" si="114"/>
        <v>8.0152385660660759</v>
      </c>
      <c r="J303" s="9">
        <f t="shared" si="115"/>
        <v>1809.51</v>
      </c>
      <c r="K303" s="9">
        <f t="shared" si="107"/>
        <v>8.0152385660660759</v>
      </c>
      <c r="L303" s="9">
        <f t="shared" si="108"/>
        <v>1809.51</v>
      </c>
    </row>
    <row r="304" spans="1:12">
      <c r="A304" s="66">
        <f t="shared" si="109"/>
        <v>0.26840051155406597</v>
      </c>
      <c r="B304" s="9">
        <f t="shared" si="110"/>
        <v>1980.07</v>
      </c>
      <c r="C304" s="65">
        <f t="shared" si="104"/>
        <v>0.16840051155406596</v>
      </c>
      <c r="D304" s="9">
        <f t="shared" si="111"/>
        <v>1980.07</v>
      </c>
      <c r="E304" s="66">
        <f t="shared" si="105"/>
        <v>8.0448103494647842</v>
      </c>
      <c r="F304" s="9">
        <f t="shared" si="112"/>
        <v>1980.07</v>
      </c>
      <c r="G304" s="68">
        <f t="shared" si="106"/>
        <v>7.1577941520139328E-4</v>
      </c>
      <c r="H304" s="9">
        <f t="shared" si="113"/>
        <v>1980.07</v>
      </c>
      <c r="I304" s="66">
        <f t="shared" si="114"/>
        <v>8.0455261288799864</v>
      </c>
      <c r="J304" s="9">
        <f t="shared" si="115"/>
        <v>1980.07</v>
      </c>
      <c r="K304" s="9">
        <f t="shared" si="107"/>
        <v>8.0455261288799864</v>
      </c>
      <c r="L304" s="9">
        <f t="shared" si="108"/>
        <v>1980.07</v>
      </c>
    </row>
    <row r="305" spans="1:12">
      <c r="A305" s="66">
        <f t="shared" si="109"/>
        <v>0.29524056270947258</v>
      </c>
      <c r="B305" s="9">
        <f t="shared" si="110"/>
        <v>2161.2600000000002</v>
      </c>
      <c r="C305" s="65">
        <f t="shared" si="104"/>
        <v>0.19524056270947257</v>
      </c>
      <c r="D305" s="9">
        <f t="shared" si="111"/>
        <v>2161.2600000000002</v>
      </c>
      <c r="E305" s="66">
        <f t="shared" si="105"/>
        <v>8.0733674406383233</v>
      </c>
      <c r="F305" s="9">
        <f t="shared" si="112"/>
        <v>2161.2600000000002</v>
      </c>
      <c r="G305" s="68">
        <f t="shared" si="106"/>
        <v>7.3023989343973879E-4</v>
      </c>
      <c r="H305" s="9">
        <f t="shared" si="113"/>
        <v>2161.2600000000002</v>
      </c>
      <c r="I305" s="66">
        <f t="shared" si="114"/>
        <v>8.0740976805317626</v>
      </c>
      <c r="J305" s="9">
        <f t="shared" si="115"/>
        <v>2161.2600000000002</v>
      </c>
      <c r="K305" s="9">
        <f t="shared" si="107"/>
        <v>8.0740976805317626</v>
      </c>
      <c r="L305" s="9">
        <f t="shared" si="108"/>
        <v>2161.2600000000002</v>
      </c>
    </row>
    <row r="306" spans="1:12">
      <c r="A306" s="66">
        <f t="shared" si="109"/>
        <v>0.29524056270947258</v>
      </c>
      <c r="B306" s="9">
        <f t="shared" si="110"/>
        <v>2371.23</v>
      </c>
      <c r="C306" s="65">
        <f t="shared" si="104"/>
        <v>0.19524056270947257</v>
      </c>
      <c r="D306" s="9">
        <f t="shared" si="111"/>
        <v>2371.23</v>
      </c>
      <c r="E306" s="66">
        <f t="shared" si="105"/>
        <v>8.1027150531997556</v>
      </c>
      <c r="F306" s="9">
        <f t="shared" si="112"/>
        <v>2371.23</v>
      </c>
      <c r="G306" s="68">
        <f t="shared" si="106"/>
        <v>7.4404350762360776E-4</v>
      </c>
      <c r="H306" s="9">
        <f t="shared" si="113"/>
        <v>2371.23</v>
      </c>
      <c r="I306" s="66">
        <f t="shared" si="114"/>
        <v>8.103459096707379</v>
      </c>
      <c r="J306" s="9">
        <f t="shared" si="115"/>
        <v>2371.23</v>
      </c>
      <c r="K306" s="9">
        <f t="shared" si="107"/>
        <v>8.103459096707379</v>
      </c>
      <c r="L306" s="9">
        <f t="shared" si="108"/>
        <v>2371.23</v>
      </c>
    </row>
    <row r="307" spans="1:12">
      <c r="A307" s="66">
        <f t="shared" si="109"/>
        <v>0.29524056270947258</v>
      </c>
      <c r="B307" s="9">
        <f t="shared" si="110"/>
        <v>2592.15</v>
      </c>
      <c r="C307" s="65">
        <f t="shared" si="104"/>
        <v>0.19524056270947257</v>
      </c>
      <c r="D307" s="9">
        <f t="shared" si="111"/>
        <v>2592.15</v>
      </c>
      <c r="E307" s="66">
        <f t="shared" si="105"/>
        <v>8.1300842705429606</v>
      </c>
      <c r="F307" s="9">
        <f t="shared" si="112"/>
        <v>2592.15</v>
      </c>
      <c r="G307" s="68">
        <f t="shared" si="106"/>
        <v>7.5604694462170997E-4</v>
      </c>
      <c r="H307" s="9">
        <f t="shared" si="113"/>
        <v>2592.15</v>
      </c>
      <c r="I307" s="66">
        <f t="shared" si="114"/>
        <v>8.1308403174875821</v>
      </c>
      <c r="J307" s="9">
        <f t="shared" si="115"/>
        <v>2592.15</v>
      </c>
      <c r="K307" s="9">
        <f t="shared" si="107"/>
        <v>8.1308403174875821</v>
      </c>
      <c r="L307" s="9">
        <f t="shared" si="108"/>
        <v>2592.15</v>
      </c>
    </row>
    <row r="308" spans="1:12">
      <c r="A308" s="66">
        <f t="shared" si="109"/>
        <v>0.29524056270947258</v>
      </c>
      <c r="B308" s="9">
        <f t="shared" si="110"/>
        <v>2829.75</v>
      </c>
      <c r="C308" s="65">
        <f t="shared" si="104"/>
        <v>0.19524056270947257</v>
      </c>
      <c r="D308" s="9">
        <f t="shared" si="111"/>
        <v>2829.75</v>
      </c>
      <c r="E308" s="66">
        <f t="shared" si="105"/>
        <v>8.1562724020238413</v>
      </c>
      <c r="F308" s="9">
        <f t="shared" si="112"/>
        <v>2829.75</v>
      </c>
      <c r="G308" s="68">
        <f t="shared" si="106"/>
        <v>7.6682059910720664E-4</v>
      </c>
      <c r="H308" s="9">
        <f t="shared" si="113"/>
        <v>2829.75</v>
      </c>
      <c r="I308" s="66">
        <f t="shared" si="114"/>
        <v>8.1570392226229487</v>
      </c>
      <c r="J308" s="9">
        <f t="shared" si="115"/>
        <v>2829.75</v>
      </c>
      <c r="K308" s="9">
        <f t="shared" si="107"/>
        <v>8.1570392226229487</v>
      </c>
      <c r="L308" s="9">
        <f t="shared" si="108"/>
        <v>2829.75</v>
      </c>
    </row>
    <row r="309" spans="1:12">
      <c r="A309" s="66">
        <f t="shared" si="109"/>
        <v>0.29524056270947258</v>
      </c>
      <c r="B309" s="9">
        <f t="shared" si="110"/>
        <v>3100.29</v>
      </c>
      <c r="C309" s="65">
        <f t="shared" si="104"/>
        <v>0.19524056270947257</v>
      </c>
      <c r="D309" s="9">
        <f t="shared" si="111"/>
        <v>3100.29</v>
      </c>
      <c r="E309" s="66">
        <f t="shared" si="105"/>
        <v>8.1827721501928981</v>
      </c>
      <c r="F309" s="9">
        <f t="shared" si="112"/>
        <v>3100.29</v>
      </c>
      <c r="G309" s="68">
        <f t="shared" si="106"/>
        <v>7.7707659943382639E-4</v>
      </c>
      <c r="H309" s="9">
        <f t="shared" si="113"/>
        <v>3100.29</v>
      </c>
      <c r="I309" s="66">
        <f t="shared" si="114"/>
        <v>8.1835492267923318</v>
      </c>
      <c r="J309" s="9">
        <f t="shared" si="115"/>
        <v>3100.29</v>
      </c>
      <c r="K309" s="9">
        <f t="shared" si="107"/>
        <v>8.1835492267923318</v>
      </c>
      <c r="L309" s="9">
        <f t="shared" si="108"/>
        <v>3100.29</v>
      </c>
    </row>
    <row r="310" spans="1:12">
      <c r="A310" s="66">
        <f t="shared" si="109"/>
        <v>0.29524056270947258</v>
      </c>
      <c r="B310" s="9">
        <f t="shared" si="110"/>
        <v>3390.31</v>
      </c>
      <c r="C310" s="65">
        <f t="shared" si="104"/>
        <v>0.19524056270947257</v>
      </c>
      <c r="D310" s="9">
        <f t="shared" si="111"/>
        <v>3390.31</v>
      </c>
      <c r="E310" s="66">
        <f t="shared" si="105"/>
        <v>8.2080003184873718</v>
      </c>
      <c r="F310" s="9">
        <f t="shared" si="112"/>
        <v>3390.31</v>
      </c>
      <c r="G310" s="68">
        <f t="shared" si="106"/>
        <v>7.8628752460348618E-4</v>
      </c>
      <c r="H310" s="9">
        <f t="shared" si="113"/>
        <v>3390.31</v>
      </c>
      <c r="I310" s="66">
        <f t="shared" si="114"/>
        <v>8.2087866060119747</v>
      </c>
      <c r="J310" s="9">
        <f t="shared" si="115"/>
        <v>3390.31</v>
      </c>
      <c r="K310" s="9">
        <f t="shared" si="107"/>
        <v>8.2087866060119747</v>
      </c>
      <c r="L310" s="9">
        <f t="shared" si="108"/>
        <v>3390.31</v>
      </c>
    </row>
    <row r="311" spans="1:12">
      <c r="A311" s="66">
        <f t="shared" si="109"/>
        <v>0.29524056270947258</v>
      </c>
      <c r="B311" s="9">
        <f t="shared" si="110"/>
        <v>3709.88</v>
      </c>
      <c r="C311" s="65">
        <f t="shared" si="104"/>
        <v>0.19524056270947257</v>
      </c>
      <c r="D311" s="9">
        <f t="shared" si="111"/>
        <v>3709.88</v>
      </c>
      <c r="E311" s="66">
        <f t="shared" si="105"/>
        <v>8.2327166014388862</v>
      </c>
      <c r="F311" s="9">
        <f t="shared" si="112"/>
        <v>3709.88</v>
      </c>
      <c r="G311" s="68">
        <f t="shared" si="106"/>
        <v>7.9483059029166554E-4</v>
      </c>
      <c r="H311" s="9">
        <f t="shared" si="113"/>
        <v>3709.88</v>
      </c>
      <c r="I311" s="66">
        <f t="shared" si="114"/>
        <v>8.2335114320291787</v>
      </c>
      <c r="J311" s="9">
        <f t="shared" si="115"/>
        <v>3709.88</v>
      </c>
      <c r="K311" s="9">
        <f t="shared" si="107"/>
        <v>8.2335114320291787</v>
      </c>
      <c r="L311" s="9">
        <f t="shared" si="108"/>
        <v>3709.88</v>
      </c>
    </row>
    <row r="312" spans="1:12">
      <c r="A312" s="66">
        <f t="shared" si="109"/>
        <v>0.32208061386487918</v>
      </c>
      <c r="B312" s="9">
        <f t="shared" si="110"/>
        <v>4059.78</v>
      </c>
      <c r="C312" s="65">
        <f t="shared" si="104"/>
        <v>0.22208061386487918</v>
      </c>
      <c r="D312" s="9">
        <f t="shared" si="111"/>
        <v>4059.78</v>
      </c>
      <c r="E312" s="66">
        <f t="shared" si="105"/>
        <v>8.256776085366905</v>
      </c>
      <c r="F312" s="9">
        <f t="shared" si="112"/>
        <v>4059.78</v>
      </c>
      <c r="G312" s="68">
        <f t="shared" si="106"/>
        <v>8.0272420076176376E-4</v>
      </c>
      <c r="H312" s="9">
        <f t="shared" si="113"/>
        <v>4059.78</v>
      </c>
      <c r="I312" s="66">
        <f t="shared" si="114"/>
        <v>8.2575788095676668</v>
      </c>
      <c r="J312" s="9">
        <f t="shared" si="115"/>
        <v>4059.78</v>
      </c>
      <c r="K312" s="9">
        <f t="shared" si="107"/>
        <v>8.2575788095676668</v>
      </c>
      <c r="L312" s="9">
        <f t="shared" si="108"/>
        <v>4059.78</v>
      </c>
    </row>
    <row r="313" spans="1:12">
      <c r="A313" s="66">
        <f t="shared" si="109"/>
        <v>0.32208061386487918</v>
      </c>
      <c r="B313" s="9">
        <f t="shared" si="110"/>
        <v>4436.33</v>
      </c>
      <c r="C313" s="65">
        <f t="shared" si="104"/>
        <v>0.22208061386487918</v>
      </c>
      <c r="D313" s="9">
        <f t="shared" si="111"/>
        <v>4436.33</v>
      </c>
      <c r="E313" s="66">
        <f t="shared" si="105"/>
        <v>8.2798246407324569</v>
      </c>
      <c r="F313" s="9">
        <f t="shared" si="112"/>
        <v>4436.33</v>
      </c>
      <c r="G313" s="68">
        <f t="shared" si="106"/>
        <v>8.0992353367390904E-4</v>
      </c>
      <c r="H313" s="9">
        <f t="shared" si="113"/>
        <v>4436.33</v>
      </c>
      <c r="I313" s="66">
        <f t="shared" si="114"/>
        <v>8.2806345642661316</v>
      </c>
      <c r="J313" s="9">
        <f t="shared" si="115"/>
        <v>4436.33</v>
      </c>
      <c r="K313" s="9">
        <f t="shared" si="107"/>
        <v>8.2806345642661316</v>
      </c>
      <c r="L313" s="9">
        <f t="shared" si="108"/>
        <v>4436.33</v>
      </c>
    </row>
    <row r="314" spans="1:12">
      <c r="A314" s="66">
        <f t="shared" si="109"/>
        <v>0.32208061386487918</v>
      </c>
      <c r="B314" s="9">
        <f t="shared" si="110"/>
        <v>4848.1000000000004</v>
      </c>
      <c r="C314" s="65">
        <f t="shared" si="104"/>
        <v>0.22208061386487918</v>
      </c>
      <c r="D314" s="9">
        <f t="shared" si="111"/>
        <v>4848.1000000000004</v>
      </c>
      <c r="E314" s="66">
        <f t="shared" si="105"/>
        <v>8.3022887505109875</v>
      </c>
      <c r="F314" s="9">
        <f t="shared" si="112"/>
        <v>4848.1000000000004</v>
      </c>
      <c r="G314" s="68">
        <f t="shared" si="106"/>
        <v>8.1662227511631442E-4</v>
      </c>
      <c r="H314" s="9">
        <f t="shared" si="113"/>
        <v>4848.1000000000004</v>
      </c>
      <c r="I314" s="66">
        <f t="shared" si="114"/>
        <v>8.3031053727861046</v>
      </c>
      <c r="J314" s="9">
        <f t="shared" si="115"/>
        <v>4848.1000000000004</v>
      </c>
      <c r="K314" s="9">
        <f t="shared" si="107"/>
        <v>8.3031053727861046</v>
      </c>
      <c r="L314" s="9">
        <f t="shared" si="108"/>
        <v>4848.1000000000004</v>
      </c>
    </row>
    <row r="315" spans="1:12">
      <c r="A315" s="66">
        <f t="shared" si="109"/>
        <v>0.32208061386487918</v>
      </c>
      <c r="B315" s="9">
        <f t="shared" si="110"/>
        <v>5307.27</v>
      </c>
      <c r="C315" s="65">
        <f t="shared" si="104"/>
        <v>0.22208061386487918</v>
      </c>
      <c r="D315" s="9">
        <f t="shared" si="111"/>
        <v>5307.27</v>
      </c>
      <c r="E315" s="66">
        <f t="shared" si="105"/>
        <v>8.3245968021577266</v>
      </c>
      <c r="F315" s="9">
        <f t="shared" si="112"/>
        <v>5307.27</v>
      </c>
      <c r="G315" s="68">
        <f t="shared" si="106"/>
        <v>8.2298413047187508E-4</v>
      </c>
      <c r="H315" s="9">
        <f t="shared" si="113"/>
        <v>5307.27</v>
      </c>
      <c r="I315" s="66">
        <f t="shared" si="114"/>
        <v>8.3254197862881991</v>
      </c>
      <c r="J315" s="9">
        <f t="shared" si="115"/>
        <v>5307.27</v>
      </c>
      <c r="K315" s="9">
        <f t="shared" si="107"/>
        <v>8.3254197862881991</v>
      </c>
      <c r="L315" s="9">
        <f t="shared" si="108"/>
        <v>5307.27</v>
      </c>
    </row>
    <row r="316" spans="1:12">
      <c r="A316" s="66">
        <f t="shared" si="109"/>
        <v>0.32208061386487918</v>
      </c>
      <c r="B316" s="9">
        <f t="shared" si="110"/>
        <v>5807.41</v>
      </c>
      <c r="C316" s="65">
        <f t="shared" si="104"/>
        <v>0.22208061386487918</v>
      </c>
      <c r="D316" s="9">
        <f t="shared" si="111"/>
        <v>5807.41</v>
      </c>
      <c r="E316" s="66">
        <f t="shared" si="105"/>
        <v>8.3462251451671499</v>
      </c>
      <c r="F316" s="9">
        <f t="shared" si="112"/>
        <v>5807.41</v>
      </c>
      <c r="G316" s="68">
        <f t="shared" si="106"/>
        <v>8.2889325936125571E-4</v>
      </c>
      <c r="H316" s="9">
        <f t="shared" si="113"/>
        <v>5807.41</v>
      </c>
      <c r="I316" s="66">
        <f t="shared" si="114"/>
        <v>8.3470540384265117</v>
      </c>
      <c r="J316" s="9">
        <f t="shared" si="115"/>
        <v>5807.41</v>
      </c>
      <c r="K316" s="9">
        <f t="shared" si="107"/>
        <v>8.3470540384265117</v>
      </c>
      <c r="L316" s="9">
        <f t="shared" si="108"/>
        <v>5807.41</v>
      </c>
    </row>
    <row r="317" spans="1:12">
      <c r="A317" s="66">
        <f t="shared" si="109"/>
        <v>0.34892066502028574</v>
      </c>
      <c r="B317" s="9">
        <f t="shared" si="110"/>
        <v>6358.06</v>
      </c>
      <c r="C317" s="65">
        <f t="shared" si="104"/>
        <v>0.24892066502028573</v>
      </c>
      <c r="D317" s="9">
        <f t="shared" si="111"/>
        <v>6358.06</v>
      </c>
      <c r="E317" s="66">
        <f t="shared" si="105"/>
        <v>8.3674266055299356</v>
      </c>
      <c r="F317" s="9">
        <f t="shared" si="112"/>
        <v>6358.06</v>
      </c>
      <c r="G317" s="68">
        <f t="shared" si="106"/>
        <v>8.3445334163428843E-4</v>
      </c>
      <c r="H317" s="9">
        <f t="shared" si="113"/>
        <v>6358.06</v>
      </c>
      <c r="I317" s="66">
        <f t="shared" si="114"/>
        <v>8.3682610588715693</v>
      </c>
      <c r="J317" s="9">
        <f t="shared" si="115"/>
        <v>6358.06</v>
      </c>
      <c r="K317" s="9">
        <f t="shared" si="107"/>
        <v>8.3682610588715693</v>
      </c>
      <c r="L317" s="9">
        <f t="shared" si="108"/>
        <v>6358.06</v>
      </c>
    </row>
    <row r="318" spans="1:12">
      <c r="A318" s="66">
        <f t="shared" si="109"/>
        <v>0.37576071617569234</v>
      </c>
      <c r="B318" s="9">
        <f t="shared" si="110"/>
        <v>6947.94</v>
      </c>
      <c r="C318" s="65">
        <f t="shared" si="104"/>
        <v>0.27576071617569231</v>
      </c>
      <c r="D318" s="9">
        <f t="shared" si="111"/>
        <v>6947.94</v>
      </c>
      <c r="E318" s="66">
        <f t="shared" si="105"/>
        <v>8.3876722661530589</v>
      </c>
      <c r="F318" s="9">
        <f t="shared" si="112"/>
        <v>6947.94</v>
      </c>
      <c r="G318" s="68">
        <f t="shared" si="106"/>
        <v>8.3956035274605355E-4</v>
      </c>
      <c r="H318" s="9">
        <f t="shared" si="113"/>
        <v>6947.94</v>
      </c>
      <c r="I318" s="66">
        <f t="shared" si="114"/>
        <v>8.3885118265058054</v>
      </c>
      <c r="J318" s="9">
        <f t="shared" si="115"/>
        <v>6947.94</v>
      </c>
      <c r="K318" s="9">
        <f t="shared" si="107"/>
        <v>8.3885118265058054</v>
      </c>
      <c r="L318" s="9">
        <f t="shared" si="108"/>
        <v>6947.94</v>
      </c>
    </row>
    <row r="319" spans="1:12">
      <c r="A319" s="66">
        <f t="shared" si="109"/>
        <v>0.40260076733109901</v>
      </c>
      <c r="B319" s="9">
        <f t="shared" si="110"/>
        <v>7607.3</v>
      </c>
      <c r="C319" s="65">
        <f t="shared" si="104"/>
        <v>0.30260076733109897</v>
      </c>
      <c r="D319" s="9">
        <f t="shared" si="111"/>
        <v>7607.3</v>
      </c>
      <c r="E319" s="66">
        <f t="shared" si="105"/>
        <v>8.4078500525561886</v>
      </c>
      <c r="F319" s="9">
        <f t="shared" si="112"/>
        <v>7607.3</v>
      </c>
      <c r="G319" s="68">
        <f t="shared" si="106"/>
        <v>8.4446436333347372E-4</v>
      </c>
      <c r="H319" s="9">
        <f t="shared" si="113"/>
        <v>7607.3</v>
      </c>
      <c r="I319" s="66">
        <f t="shared" si="114"/>
        <v>8.4086945169195229</v>
      </c>
      <c r="J319" s="9">
        <f t="shared" si="115"/>
        <v>7607.3</v>
      </c>
      <c r="K319" s="9">
        <f t="shared" si="107"/>
        <v>8.4086945169195229</v>
      </c>
      <c r="L319" s="9">
        <f t="shared" si="108"/>
        <v>7607.3</v>
      </c>
    </row>
    <row r="320" spans="1:12">
      <c r="A320" s="66">
        <f t="shared" si="109"/>
        <v>0.42944081848650562</v>
      </c>
      <c r="B320" s="9">
        <f t="shared" si="110"/>
        <v>8320.24</v>
      </c>
      <c r="C320" s="65">
        <f t="shared" si="104"/>
        <v>0.32944081848650564</v>
      </c>
      <c r="D320" s="9">
        <f t="shared" si="111"/>
        <v>8320.24</v>
      </c>
      <c r="E320" s="66">
        <f t="shared" si="105"/>
        <v>8.42729872721638</v>
      </c>
      <c r="F320" s="9">
        <f t="shared" si="112"/>
        <v>8320.24</v>
      </c>
      <c r="G320" s="68">
        <f t="shared" si="106"/>
        <v>8.4902481476690247E-4</v>
      </c>
      <c r="H320" s="9">
        <f t="shared" si="113"/>
        <v>8320.24</v>
      </c>
      <c r="I320" s="66">
        <f t="shared" si="114"/>
        <v>8.4281477520311476</v>
      </c>
      <c r="J320" s="9">
        <f t="shared" si="115"/>
        <v>8320.24</v>
      </c>
      <c r="K320" s="9">
        <f t="shared" si="107"/>
        <v>8.4281477520311476</v>
      </c>
      <c r="L320" s="9">
        <f t="shared" si="108"/>
        <v>8320.24</v>
      </c>
    </row>
    <row r="321" spans="1:12">
      <c r="A321" s="66">
        <f t="shared" si="109"/>
        <v>0.45628086964191217</v>
      </c>
      <c r="B321" s="9">
        <f t="shared" si="110"/>
        <v>9096.5400000000009</v>
      </c>
      <c r="C321" s="65">
        <f t="shared" ref="C321:C342" si="116">IF(D104&lt;0.0001,0.1,IF(D104="",0.001,D104))</f>
        <v>0.35628086964191219</v>
      </c>
      <c r="D321" s="9">
        <f t="shared" si="111"/>
        <v>9096.5400000000009</v>
      </c>
      <c r="E321" s="66">
        <f t="shared" ref="E321:E342" si="117">IF(E104&lt;0.0001,0.1,IF(E104="",E320,E104))</f>
        <v>8.4461997105024569</v>
      </c>
      <c r="F321" s="9">
        <f t="shared" si="112"/>
        <v>9096.5400000000009</v>
      </c>
      <c r="G321" s="68">
        <f t="shared" ref="G321:G342" si="118">IF(G104&lt;0.0001,0.1,IF(G104="",0.0001,G104))</f>
        <v>8.5330832743508111E-4</v>
      </c>
      <c r="H321" s="9">
        <f t="shared" si="113"/>
        <v>9096.5400000000009</v>
      </c>
      <c r="I321" s="66">
        <f t="shared" si="114"/>
        <v>8.4470530188298927</v>
      </c>
      <c r="J321" s="9">
        <f t="shared" si="115"/>
        <v>9096.5400000000009</v>
      </c>
      <c r="K321" s="9">
        <f t="shared" ref="K321:K342" si="119">IF(M104&lt;0.0001,0.1,IF(M104="",0.0001,M104))</f>
        <v>8.4470530188298927</v>
      </c>
      <c r="L321" s="9">
        <f t="shared" ref="L321:L342" si="120">IF(C105="",D321,C105)</f>
        <v>9096.5400000000009</v>
      </c>
    </row>
    <row r="322" spans="1:12">
      <c r="A322" s="66">
        <f t="shared" ref="A322:A342" si="121">IF(B105="",A321,IF(B105&lt;0.0001,0.1,B105))</f>
        <v>0.48312092079731878</v>
      </c>
      <c r="B322" s="9">
        <f t="shared" ref="B322:B342" si="122">IF(A105="",B321,A105)</f>
        <v>9956.2099999999991</v>
      </c>
      <c r="C322" s="65">
        <f t="shared" si="116"/>
        <v>0.38312092079731874</v>
      </c>
      <c r="D322" s="9">
        <f t="shared" ref="D322:D342" si="123">IF(A105="",B321,A105)</f>
        <v>9956.2099999999991</v>
      </c>
      <c r="E322" s="66">
        <f t="shared" si="117"/>
        <v>8.4648776026982357</v>
      </c>
      <c r="F322" s="9">
        <f t="shared" ref="F322:F342" si="124">IF(A105="",B321,A105)</f>
        <v>9956.2099999999991</v>
      </c>
      <c r="G322" s="68">
        <f t="shared" si="118"/>
        <v>8.5740448111621347E-4</v>
      </c>
      <c r="H322" s="9">
        <f t="shared" ref="H322:H342" si="125">IF(A105="",B321,A105)</f>
        <v>9956.2099999999991</v>
      </c>
      <c r="I322" s="66">
        <f t="shared" ref="I322:I342" si="126">IF(I105&lt;0.0001,0.1,IF(I105="",I321,I105))</f>
        <v>8.4657350071793527</v>
      </c>
      <c r="J322" s="9">
        <f t="shared" ref="J322:J342" si="127">IF(A105="",B321,A105)</f>
        <v>9956.2099999999991</v>
      </c>
      <c r="K322" s="9">
        <f t="shared" si="119"/>
        <v>8.4657350071793527</v>
      </c>
      <c r="L322" s="9">
        <f t="shared" si="120"/>
        <v>9956.2099999999991</v>
      </c>
    </row>
    <row r="323" spans="1:12">
      <c r="A323" s="66">
        <f t="shared" si="121"/>
        <v>0.48312092079731878</v>
      </c>
      <c r="B323" s="9">
        <f t="shared" si="122"/>
        <v>10897.39</v>
      </c>
      <c r="C323" s="65">
        <f t="shared" si="116"/>
        <v>0.38312092079731874</v>
      </c>
      <c r="D323" s="9">
        <f t="shared" si="123"/>
        <v>10897.39</v>
      </c>
      <c r="E323" s="66">
        <f t="shared" si="117"/>
        <v>8.4831177581862374</v>
      </c>
      <c r="F323" s="9">
        <f t="shared" si="124"/>
        <v>10897.39</v>
      </c>
      <c r="G323" s="68">
        <f t="shared" si="118"/>
        <v>8.6127956130834676E-4</v>
      </c>
      <c r="H323" s="9">
        <f t="shared" si="125"/>
        <v>10897.39</v>
      </c>
      <c r="I323" s="66">
        <f t="shared" si="126"/>
        <v>8.4839790377475452</v>
      </c>
      <c r="J323" s="9">
        <f t="shared" si="127"/>
        <v>10897.39</v>
      </c>
      <c r="K323" s="9">
        <f t="shared" si="119"/>
        <v>8.4839790377475452</v>
      </c>
      <c r="L323" s="9">
        <f t="shared" si="120"/>
        <v>10897.39</v>
      </c>
    </row>
    <row r="324" spans="1:12">
      <c r="A324" s="66">
        <f t="shared" si="121"/>
        <v>0.48312092079731878</v>
      </c>
      <c r="B324" s="9">
        <f t="shared" si="122"/>
        <v>11896.86</v>
      </c>
      <c r="C324" s="65">
        <f t="shared" si="116"/>
        <v>0.38312092079731874</v>
      </c>
      <c r="D324" s="9">
        <f t="shared" si="123"/>
        <v>11896.86</v>
      </c>
      <c r="E324" s="66">
        <f t="shared" si="117"/>
        <v>8.5004284286074885</v>
      </c>
      <c r="F324" s="9">
        <f t="shared" si="124"/>
        <v>11896.86</v>
      </c>
      <c r="G324" s="68">
        <f t="shared" si="118"/>
        <v>8.6484801580705042E-4</v>
      </c>
      <c r="H324" s="9">
        <f t="shared" si="125"/>
        <v>11896.86</v>
      </c>
      <c r="I324" s="66">
        <f t="shared" si="126"/>
        <v>8.5012932766232954</v>
      </c>
      <c r="J324" s="9">
        <f t="shared" si="127"/>
        <v>11896.86</v>
      </c>
      <c r="K324" s="9">
        <f t="shared" si="119"/>
        <v>8.5012932766232954</v>
      </c>
      <c r="L324" s="9">
        <f t="shared" si="120"/>
        <v>11896.86</v>
      </c>
    </row>
    <row r="325" spans="1:12">
      <c r="A325" s="66">
        <f t="shared" si="121"/>
        <v>0.48312092079731878</v>
      </c>
      <c r="B325" s="9">
        <f t="shared" si="122"/>
        <v>12996.17</v>
      </c>
      <c r="C325" s="65">
        <f t="shared" si="116"/>
        <v>0.38312092079731874</v>
      </c>
      <c r="D325" s="9">
        <f t="shared" si="123"/>
        <v>12996.17</v>
      </c>
      <c r="E325" s="66">
        <f t="shared" si="117"/>
        <v>8.5174692858554248</v>
      </c>
      <c r="F325" s="9">
        <f t="shared" si="124"/>
        <v>12996.17</v>
      </c>
      <c r="G325" s="68">
        <f t="shared" si="118"/>
        <v>8.6826149162772871E-4</v>
      </c>
      <c r="H325" s="9">
        <f t="shared" si="125"/>
        <v>12996.17</v>
      </c>
      <c r="I325" s="66">
        <f t="shared" si="126"/>
        <v>8.518337547347052</v>
      </c>
      <c r="J325" s="9">
        <f t="shared" si="127"/>
        <v>12996.17</v>
      </c>
      <c r="K325" s="9">
        <f t="shared" si="119"/>
        <v>8.518337547347052</v>
      </c>
      <c r="L325" s="9">
        <f t="shared" si="120"/>
        <v>12996.17</v>
      </c>
    </row>
    <row r="326" spans="1:12">
      <c r="A326" s="66">
        <f t="shared" si="121"/>
        <v>0.48312092079731878</v>
      </c>
      <c r="B326" s="9">
        <f t="shared" si="122"/>
        <v>14296.38</v>
      </c>
      <c r="C326" s="65">
        <f t="shared" si="116"/>
        <v>0.38312092079731874</v>
      </c>
      <c r="D326" s="9">
        <f t="shared" si="123"/>
        <v>14296.38</v>
      </c>
      <c r="E326" s="66">
        <f t="shared" si="117"/>
        <v>8.5354262378825752</v>
      </c>
      <c r="F326" s="9">
        <f t="shared" si="124"/>
        <v>14296.38</v>
      </c>
      <c r="G326" s="68">
        <f t="shared" si="118"/>
        <v>8.7175630799693992E-4</v>
      </c>
      <c r="H326" s="9">
        <f t="shared" si="125"/>
        <v>14296.38</v>
      </c>
      <c r="I326" s="66">
        <f t="shared" si="126"/>
        <v>8.5362979941905728</v>
      </c>
      <c r="J326" s="9">
        <f t="shared" si="127"/>
        <v>14296.38</v>
      </c>
      <c r="K326" s="9">
        <f t="shared" si="119"/>
        <v>8.5362979941905728</v>
      </c>
      <c r="L326" s="9">
        <f t="shared" si="120"/>
        <v>14296.38</v>
      </c>
    </row>
    <row r="327" spans="1:12">
      <c r="A327" s="66">
        <f t="shared" si="121"/>
        <v>0.48312092079731878</v>
      </c>
      <c r="B327" s="9">
        <f t="shared" si="122"/>
        <v>15596.85</v>
      </c>
      <c r="C327" s="65">
        <f t="shared" si="116"/>
        <v>0.38312092079731874</v>
      </c>
      <c r="D327" s="9">
        <f t="shared" si="123"/>
        <v>15596.85</v>
      </c>
      <c r="E327" s="66">
        <f t="shared" si="117"/>
        <v>8.5514472330228593</v>
      </c>
      <c r="F327" s="9">
        <f t="shared" si="124"/>
        <v>15596.85</v>
      </c>
      <c r="G327" s="68">
        <f t="shared" si="118"/>
        <v>8.7478945293475757E-4</v>
      </c>
      <c r="H327" s="9">
        <f t="shared" si="125"/>
        <v>15596.85</v>
      </c>
      <c r="I327" s="66">
        <f t="shared" si="126"/>
        <v>8.5523220224757939</v>
      </c>
      <c r="J327" s="9">
        <f t="shared" si="127"/>
        <v>15596.85</v>
      </c>
      <c r="K327" s="9">
        <f t="shared" si="119"/>
        <v>8.5523220224757939</v>
      </c>
      <c r="L327" s="9">
        <f t="shared" si="120"/>
        <v>15596.85</v>
      </c>
    </row>
    <row r="328" spans="1:12">
      <c r="A328" s="66">
        <f t="shared" si="121"/>
        <v>0.48312092079731878</v>
      </c>
      <c r="B328" s="9">
        <f t="shared" si="122"/>
        <v>17096.39</v>
      </c>
      <c r="C328" s="65">
        <f t="shared" si="116"/>
        <v>0.38312092079731874</v>
      </c>
      <c r="D328" s="9">
        <f t="shared" si="123"/>
        <v>17096.39</v>
      </c>
      <c r="E328" s="66">
        <f t="shared" si="117"/>
        <v>8.5679651993420443</v>
      </c>
      <c r="F328" s="9">
        <f t="shared" si="124"/>
        <v>17096.39</v>
      </c>
      <c r="G328" s="68">
        <f t="shared" si="118"/>
        <v>8.7783620099611591E-4</v>
      </c>
      <c r="H328" s="9">
        <f t="shared" si="125"/>
        <v>17096.39</v>
      </c>
      <c r="I328" s="66">
        <f t="shared" si="126"/>
        <v>8.5688430355430398</v>
      </c>
      <c r="J328" s="9">
        <f t="shared" si="127"/>
        <v>17096.39</v>
      </c>
      <c r="K328" s="9">
        <f t="shared" si="119"/>
        <v>8.5688430355430398</v>
      </c>
      <c r="L328" s="9">
        <f t="shared" si="120"/>
        <v>17096.39</v>
      </c>
    </row>
    <row r="329" spans="1:12">
      <c r="A329" s="66">
        <f t="shared" si="121"/>
        <v>0.48312092079731878</v>
      </c>
      <c r="B329" s="9">
        <f t="shared" si="122"/>
        <v>18696.68</v>
      </c>
      <c r="C329" s="65">
        <f t="shared" si="116"/>
        <v>0.38312092079731874</v>
      </c>
      <c r="D329" s="9">
        <f t="shared" si="123"/>
        <v>18696.68</v>
      </c>
      <c r="E329" s="66">
        <f t="shared" si="117"/>
        <v>8.5837079483997147</v>
      </c>
      <c r="F329" s="9">
        <f t="shared" si="124"/>
        <v>18696.68</v>
      </c>
      <c r="G329" s="68">
        <f t="shared" si="118"/>
        <v>8.8066676548807993E-4</v>
      </c>
      <c r="H329" s="9">
        <f t="shared" si="125"/>
        <v>18696.68</v>
      </c>
      <c r="I329" s="66">
        <f t="shared" si="126"/>
        <v>8.5845886151652024</v>
      </c>
      <c r="J329" s="9">
        <f t="shared" si="127"/>
        <v>18696.68</v>
      </c>
      <c r="K329" s="9">
        <f t="shared" si="119"/>
        <v>8.5845886151652024</v>
      </c>
      <c r="L329" s="9">
        <f t="shared" si="120"/>
        <v>18696.68</v>
      </c>
    </row>
    <row r="330" spans="1:12">
      <c r="A330" s="66">
        <f t="shared" si="121"/>
        <v>0.48312092079731878</v>
      </c>
      <c r="B330" s="9">
        <f t="shared" si="122"/>
        <v>20396.45</v>
      </c>
      <c r="C330" s="65">
        <f t="shared" si="116"/>
        <v>0.38312092079731874</v>
      </c>
      <c r="D330" s="9">
        <f t="shared" si="123"/>
        <v>20396.45</v>
      </c>
      <c r="E330" s="66">
        <f t="shared" si="117"/>
        <v>8.5986894525837805</v>
      </c>
      <c r="F330" s="9">
        <f t="shared" si="124"/>
        <v>20396.45</v>
      </c>
      <c r="G330" s="68">
        <f t="shared" si="118"/>
        <v>8.8329653116003457E-4</v>
      </c>
      <c r="H330" s="9">
        <f t="shared" si="125"/>
        <v>20396.45</v>
      </c>
      <c r="I330" s="66">
        <f t="shared" si="126"/>
        <v>8.599572749114941</v>
      </c>
      <c r="J330" s="9">
        <f t="shared" si="127"/>
        <v>20396.45</v>
      </c>
      <c r="K330" s="9">
        <f t="shared" si="119"/>
        <v>8.599572749114941</v>
      </c>
      <c r="L330" s="9">
        <f t="shared" si="120"/>
        <v>20396.45</v>
      </c>
    </row>
    <row r="331" spans="1:12">
      <c r="A331" s="66">
        <f t="shared" si="121"/>
        <v>0.48312092079731878</v>
      </c>
      <c r="B331" s="9">
        <f t="shared" si="122"/>
        <v>22300.1</v>
      </c>
      <c r="C331" s="65">
        <f t="shared" si="116"/>
        <v>0.38312092079731874</v>
      </c>
      <c r="D331" s="9">
        <f t="shared" si="123"/>
        <v>22300.1</v>
      </c>
      <c r="E331" s="66">
        <f t="shared" si="117"/>
        <v>8.6137274160604616</v>
      </c>
      <c r="F331" s="9">
        <f t="shared" si="124"/>
        <v>22300.1</v>
      </c>
      <c r="G331" s="68">
        <f t="shared" si="118"/>
        <v>8.8587569531268302E-4</v>
      </c>
      <c r="H331" s="9">
        <f t="shared" si="125"/>
        <v>22300.1</v>
      </c>
      <c r="I331" s="66">
        <f t="shared" si="126"/>
        <v>8.6146132917557736</v>
      </c>
      <c r="J331" s="9">
        <f t="shared" si="127"/>
        <v>22300.1</v>
      </c>
      <c r="K331" s="9">
        <f t="shared" si="119"/>
        <v>8.6146132917557736</v>
      </c>
      <c r="L331" s="9">
        <f t="shared" si="120"/>
        <v>22300.1</v>
      </c>
    </row>
    <row r="332" spans="1:12">
      <c r="A332" s="66">
        <f t="shared" si="121"/>
        <v>0.48312092079731878</v>
      </c>
      <c r="B332" s="9">
        <f t="shared" si="122"/>
        <v>24399.17</v>
      </c>
      <c r="C332" s="65">
        <f t="shared" si="116"/>
        <v>0.38312092079731874</v>
      </c>
      <c r="D332" s="9">
        <f t="shared" si="123"/>
        <v>24399.17</v>
      </c>
      <c r="E332" s="66">
        <f t="shared" si="117"/>
        <v>8.6285654267375325</v>
      </c>
      <c r="F332" s="9">
        <f t="shared" si="124"/>
        <v>24399.17</v>
      </c>
      <c r="G332" s="68">
        <f t="shared" si="118"/>
        <v>8.8836314954038298E-4</v>
      </c>
      <c r="H332" s="9">
        <f t="shared" si="125"/>
        <v>24399.17</v>
      </c>
      <c r="I332" s="66">
        <f t="shared" si="126"/>
        <v>8.6294537898870729</v>
      </c>
      <c r="J332" s="9">
        <f t="shared" si="127"/>
        <v>24399.17</v>
      </c>
      <c r="K332" s="9">
        <f t="shared" si="119"/>
        <v>8.6294537898870729</v>
      </c>
      <c r="L332" s="9">
        <f t="shared" si="120"/>
        <v>24399.17</v>
      </c>
    </row>
    <row r="333" spans="1:12">
      <c r="A333" s="66">
        <f t="shared" si="121"/>
        <v>0.48312092079731878</v>
      </c>
      <c r="B333" s="9">
        <f t="shared" si="122"/>
        <v>26700.04</v>
      </c>
      <c r="C333" s="65">
        <f t="shared" si="116"/>
        <v>0.38312092079731874</v>
      </c>
      <c r="D333" s="9">
        <f t="shared" si="123"/>
        <v>26700.04</v>
      </c>
      <c r="E333" s="66">
        <f t="shared" si="117"/>
        <v>8.643115003338453</v>
      </c>
      <c r="F333" s="9">
        <f t="shared" si="124"/>
        <v>26700.04</v>
      </c>
      <c r="G333" s="68">
        <f t="shared" si="118"/>
        <v>8.9074870295544561E-4</v>
      </c>
      <c r="H333" s="9">
        <f t="shared" si="125"/>
        <v>26700.04</v>
      </c>
      <c r="I333" s="66">
        <f t="shared" si="126"/>
        <v>8.6440057520414086</v>
      </c>
      <c r="J333" s="9">
        <f t="shared" si="127"/>
        <v>26700.04</v>
      </c>
      <c r="K333" s="9">
        <f t="shared" si="119"/>
        <v>8.6440057520414086</v>
      </c>
      <c r="L333" s="9">
        <f t="shared" si="120"/>
        <v>26700.04</v>
      </c>
    </row>
    <row r="334" spans="1:12">
      <c r="A334" s="66">
        <f t="shared" si="121"/>
        <v>0.48312092079731878</v>
      </c>
      <c r="B334" s="9">
        <f t="shared" si="122"/>
        <v>29300.17</v>
      </c>
      <c r="C334" s="65">
        <f t="shared" si="116"/>
        <v>0.38312092079731874</v>
      </c>
      <c r="D334" s="9">
        <f t="shared" si="123"/>
        <v>29300.17</v>
      </c>
      <c r="E334" s="66">
        <f t="shared" si="117"/>
        <v>8.6577994183913312</v>
      </c>
      <c r="F334" s="9">
        <f t="shared" si="124"/>
        <v>29300.17</v>
      </c>
      <c r="G334" s="68">
        <f t="shared" si="118"/>
        <v>8.9310434887666229E-4</v>
      </c>
      <c r="H334" s="9">
        <f t="shared" si="125"/>
        <v>29300.17</v>
      </c>
      <c r="I334" s="66">
        <f t="shared" si="126"/>
        <v>8.658692522740207</v>
      </c>
      <c r="J334" s="9">
        <f t="shared" si="127"/>
        <v>29300.17</v>
      </c>
      <c r="K334" s="9">
        <f t="shared" si="119"/>
        <v>8.658692522740207</v>
      </c>
      <c r="L334" s="9">
        <f t="shared" si="120"/>
        <v>29300.17</v>
      </c>
    </row>
    <row r="335" spans="1:12">
      <c r="A335" s="66">
        <f t="shared" si="121"/>
        <v>0.48312092079731878</v>
      </c>
      <c r="B335" s="9">
        <f t="shared" si="122"/>
        <v>31999.72</v>
      </c>
      <c r="C335" s="65">
        <f t="shared" si="116"/>
        <v>0.38312092079731874</v>
      </c>
      <c r="D335" s="9">
        <f t="shared" si="123"/>
        <v>31999.72</v>
      </c>
      <c r="E335" s="66">
        <f t="shared" si="117"/>
        <v>8.6714360783140858</v>
      </c>
      <c r="F335" s="9">
        <f t="shared" si="124"/>
        <v>31999.72</v>
      </c>
      <c r="G335" s="68">
        <f t="shared" si="118"/>
        <v>8.9524658380409604E-4</v>
      </c>
      <c r="H335" s="9">
        <f t="shared" si="125"/>
        <v>31999.72</v>
      </c>
      <c r="I335" s="66">
        <f t="shared" si="126"/>
        <v>8.6723313248978897</v>
      </c>
      <c r="J335" s="9">
        <f t="shared" si="127"/>
        <v>31999.72</v>
      </c>
      <c r="K335" s="9">
        <f t="shared" si="119"/>
        <v>8.6723313248978897</v>
      </c>
      <c r="L335" s="9">
        <f t="shared" si="120"/>
        <v>31999.72</v>
      </c>
    </row>
    <row r="336" spans="1:12">
      <c r="A336" s="66">
        <f t="shared" si="121"/>
        <v>0.48312092079731878</v>
      </c>
      <c r="B336" s="9">
        <f t="shared" si="122"/>
        <v>35000.699999999997</v>
      </c>
      <c r="C336" s="65">
        <f t="shared" si="116"/>
        <v>0.38312092079731874</v>
      </c>
      <c r="D336" s="9">
        <f t="shared" si="123"/>
        <v>35000.699999999997</v>
      </c>
      <c r="E336" s="66">
        <f t="shared" si="117"/>
        <v>8.6850250886696916</v>
      </c>
      <c r="F336" s="9">
        <f t="shared" si="124"/>
        <v>35000.699999999997</v>
      </c>
      <c r="G336" s="68">
        <f t="shared" si="118"/>
        <v>8.9733922193262433E-4</v>
      </c>
      <c r="H336" s="9">
        <f t="shared" si="125"/>
        <v>35000.699999999997</v>
      </c>
      <c r="I336" s="66">
        <f t="shared" si="126"/>
        <v>8.6859224278916241</v>
      </c>
      <c r="J336" s="9">
        <f t="shared" si="127"/>
        <v>35000.699999999997</v>
      </c>
      <c r="K336" s="9">
        <f t="shared" si="119"/>
        <v>8.6859224278916241</v>
      </c>
      <c r="L336" s="9">
        <f t="shared" si="120"/>
        <v>35000.699999999997</v>
      </c>
    </row>
    <row r="337" spans="1:12">
      <c r="A337" s="66">
        <f t="shared" si="121"/>
        <v>0.48312092079731878</v>
      </c>
      <c r="B337" s="9">
        <f t="shared" si="122"/>
        <v>38303.839999999997</v>
      </c>
      <c r="C337" s="65">
        <f t="shared" si="116"/>
        <v>0.38312092079731874</v>
      </c>
      <c r="D337" s="9">
        <f t="shared" si="123"/>
        <v>38303.839999999997</v>
      </c>
      <c r="E337" s="66">
        <f t="shared" si="117"/>
        <v>8.6984189711265731</v>
      </c>
      <c r="F337" s="9">
        <f t="shared" si="124"/>
        <v>38303.839999999997</v>
      </c>
      <c r="G337" s="68">
        <f t="shared" si="118"/>
        <v>8.9936187091626467E-4</v>
      </c>
      <c r="H337" s="9">
        <f t="shared" si="125"/>
        <v>38303.839999999997</v>
      </c>
      <c r="I337" s="66">
        <f t="shared" si="126"/>
        <v>8.699318332997489</v>
      </c>
      <c r="J337" s="9">
        <f t="shared" si="127"/>
        <v>38303.839999999997</v>
      </c>
      <c r="K337" s="9">
        <f t="shared" si="119"/>
        <v>8.699318332997489</v>
      </c>
      <c r="L337" s="9">
        <f t="shared" si="120"/>
        <v>38303.839999999997</v>
      </c>
    </row>
    <row r="338" spans="1:12">
      <c r="A338" s="66">
        <f t="shared" si="121"/>
        <v>0.48312092079731878</v>
      </c>
      <c r="B338" s="9">
        <f t="shared" si="122"/>
        <v>41886.1</v>
      </c>
      <c r="C338" s="65">
        <f t="shared" si="116"/>
        <v>0.38312092079731874</v>
      </c>
      <c r="D338" s="9">
        <f t="shared" si="123"/>
        <v>41886.1</v>
      </c>
      <c r="E338" s="66">
        <f t="shared" si="117"/>
        <v>8.7114310903588272</v>
      </c>
      <c r="F338" s="9">
        <f t="shared" si="124"/>
        <v>41886.1</v>
      </c>
      <c r="G338" s="68">
        <f t="shared" si="118"/>
        <v>9.0128997356785459E-4</v>
      </c>
      <c r="H338" s="9">
        <f t="shared" si="125"/>
        <v>41886.1</v>
      </c>
      <c r="I338" s="66">
        <f t="shared" si="126"/>
        <v>8.7123323803323949</v>
      </c>
      <c r="J338" s="9">
        <f t="shared" si="127"/>
        <v>41886.1</v>
      </c>
      <c r="K338" s="9">
        <f t="shared" si="119"/>
        <v>8.7123323803323949</v>
      </c>
      <c r="L338" s="9">
        <f t="shared" si="120"/>
        <v>41886.1</v>
      </c>
    </row>
    <row r="339" spans="1:12">
      <c r="A339" s="66">
        <f t="shared" si="121"/>
        <v>0.48312092079731878</v>
      </c>
      <c r="B339" s="9">
        <f t="shared" si="122"/>
        <v>45801.54</v>
      </c>
      <c r="C339" s="65">
        <f t="shared" si="116"/>
        <v>0.38312092079731874</v>
      </c>
      <c r="D339" s="9">
        <f t="shared" si="123"/>
        <v>45801.54</v>
      </c>
      <c r="E339" s="66">
        <f t="shared" si="117"/>
        <v>8.7241803680586969</v>
      </c>
      <c r="F339" s="9">
        <f t="shared" si="124"/>
        <v>45801.54</v>
      </c>
      <c r="G339" s="68">
        <f t="shared" si="118"/>
        <v>9.0314483254090409E-4</v>
      </c>
      <c r="H339" s="9">
        <f t="shared" si="125"/>
        <v>45801.54</v>
      </c>
      <c r="I339" s="66">
        <f t="shared" si="126"/>
        <v>8.7250835128912385</v>
      </c>
      <c r="J339" s="9">
        <f t="shared" si="127"/>
        <v>45801.54</v>
      </c>
      <c r="K339" s="9">
        <f t="shared" si="119"/>
        <v>8.7250835128912385</v>
      </c>
      <c r="L339" s="9">
        <f t="shared" si="120"/>
        <v>45801.54</v>
      </c>
    </row>
    <row r="340" spans="1:12">
      <c r="A340" s="66">
        <f t="shared" si="121"/>
        <v>0.48312092079731878</v>
      </c>
      <c r="B340" s="9">
        <f t="shared" si="122"/>
        <v>50101.91</v>
      </c>
      <c r="C340" s="65">
        <f t="shared" si="116"/>
        <v>0.38312092079731874</v>
      </c>
      <c r="D340" s="9">
        <f t="shared" si="123"/>
        <v>50101.91</v>
      </c>
      <c r="E340" s="66">
        <f t="shared" si="117"/>
        <v>8.7367325551975625</v>
      </c>
      <c r="F340" s="9">
        <f t="shared" si="124"/>
        <v>50101.91</v>
      </c>
      <c r="G340" s="68">
        <f t="shared" si="118"/>
        <v>9.0493873958893013E-4</v>
      </c>
      <c r="H340" s="9">
        <f t="shared" si="125"/>
        <v>50101.91</v>
      </c>
      <c r="I340" s="66">
        <f t="shared" si="126"/>
        <v>8.7376374939371519</v>
      </c>
      <c r="J340" s="9">
        <f t="shared" si="127"/>
        <v>50101.91</v>
      </c>
      <c r="K340" s="9">
        <f t="shared" si="119"/>
        <v>8.7376374939371519</v>
      </c>
      <c r="L340" s="9">
        <f t="shared" si="120"/>
        <v>50101.91</v>
      </c>
    </row>
    <row r="341" spans="1:12">
      <c r="A341" s="66">
        <f t="shared" si="121"/>
        <v>0.48312092079731878</v>
      </c>
      <c r="B341" s="9">
        <f t="shared" si="122"/>
        <v>54801.69</v>
      </c>
      <c r="C341" s="65">
        <f t="shared" si="116"/>
        <v>0.38312092079731874</v>
      </c>
      <c r="D341" s="9">
        <f t="shared" si="123"/>
        <v>54801.69</v>
      </c>
      <c r="E341" s="66">
        <f t="shared" si="117"/>
        <v>8.7490297494089901</v>
      </c>
      <c r="F341" s="9">
        <f t="shared" si="124"/>
        <v>54801.69</v>
      </c>
      <c r="G341" s="68">
        <f t="shared" si="118"/>
        <v>9.0666595428121727E-4</v>
      </c>
      <c r="H341" s="9">
        <f t="shared" si="125"/>
        <v>54801.69</v>
      </c>
      <c r="I341" s="66">
        <f t="shared" si="126"/>
        <v>8.7499364153632708</v>
      </c>
      <c r="J341" s="9">
        <f t="shared" si="127"/>
        <v>54801.69</v>
      </c>
      <c r="K341" s="9">
        <f t="shared" si="119"/>
        <v>8.7499364153632708</v>
      </c>
      <c r="L341" s="9">
        <f t="shared" si="120"/>
        <v>54801.69</v>
      </c>
    </row>
    <row r="342" spans="1:12">
      <c r="A342" s="66">
        <f t="shared" si="121"/>
        <v>0.48312092079731878</v>
      </c>
      <c r="B342" s="9">
        <f t="shared" si="122"/>
        <v>60003.05</v>
      </c>
      <c r="C342" s="65">
        <f t="shared" si="116"/>
        <v>0.38312092079731874</v>
      </c>
      <c r="D342" s="9">
        <f t="shared" si="123"/>
        <v>60003.05</v>
      </c>
      <c r="E342" s="66">
        <f t="shared" si="117"/>
        <v>8.761225070254417</v>
      </c>
      <c r="F342" s="9">
        <f t="shared" si="124"/>
        <v>60003.05</v>
      </c>
      <c r="G342" s="68">
        <f t="shared" si="118"/>
        <v>9.0835004282315674E-4</v>
      </c>
      <c r="H342" s="9">
        <f t="shared" si="125"/>
        <v>60003.05</v>
      </c>
      <c r="I342" s="66">
        <f t="shared" si="126"/>
        <v>8.762133420297241</v>
      </c>
      <c r="J342" s="9">
        <f t="shared" si="127"/>
        <v>60003.05</v>
      </c>
      <c r="K342" s="9">
        <f t="shared" si="119"/>
        <v>8.762133420297241</v>
      </c>
      <c r="L342" s="9">
        <f t="shared" si="120"/>
        <v>60003.05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AK346"/>
  <sheetViews>
    <sheetView zoomScale="68" zoomScaleNormal="68" workbookViewId="0">
      <selection activeCell="A8" sqref="A8:B125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26.8320312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 t="str">
        <f>K4</f>
        <v xml:space="preserve"> </v>
      </c>
      <c r="AK2" s="21" t="str">
        <f>L4</f>
        <v xml:space="preserve"> </v>
      </c>
    </row>
    <row r="3" spans="1:37" ht="18" thickBot="1">
      <c r="A3" s="22" t="s">
        <v>7</v>
      </c>
      <c r="B3" s="23" t="s">
        <v>68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203</v>
      </c>
      <c r="C4" t="s">
        <v>96</v>
      </c>
      <c r="D4" s="34">
        <v>1.570019723865876</v>
      </c>
      <c r="E4" s="35">
        <v>0.26251124119393127</v>
      </c>
      <c r="F4" s="34">
        <v>68.09177015979563</v>
      </c>
      <c r="G4" s="34">
        <v>18.716226651159179</v>
      </c>
      <c r="H4" s="36">
        <v>1E-3</v>
      </c>
      <c r="I4" s="37">
        <v>1E-3</v>
      </c>
      <c r="J4" s="34">
        <v>1E-3</v>
      </c>
      <c r="K4" s="36" t="s">
        <v>1</v>
      </c>
      <c r="L4" s="34" t="s">
        <v>1</v>
      </c>
      <c r="M4" s="34"/>
      <c r="N4" s="5"/>
      <c r="O4" s="38">
        <f>$G$4+$J$4+$M$4</f>
        <v>18.71722665115918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18.5</v>
      </c>
      <c r="C5" s="80" t="s">
        <v>97</v>
      </c>
      <c r="D5" s="43">
        <v>43.8</v>
      </c>
      <c r="E5" s="44"/>
      <c r="F5" s="44" t="s">
        <v>17</v>
      </c>
      <c r="G5" s="45">
        <f>3.8068*($E$4^-1.334)*(($G$4/$F$4)^2)</f>
        <v>1.7126321693821069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43.8</v>
      </c>
      <c r="Y5" s="10">
        <f>IF(D8="","",(-2*$T$4*COS($V$4*PI()/180))/(D5*69035))</f>
        <v>2.4321018601649642E-4</v>
      </c>
    </row>
    <row r="6" spans="1:37" ht="18" thickTop="1" thickBot="1">
      <c r="A6" s="53" t="s">
        <v>20</v>
      </c>
      <c r="B6" s="23">
        <v>5.42</v>
      </c>
      <c r="C6" s="54" t="s">
        <v>18</v>
      </c>
      <c r="E6" s="35"/>
      <c r="F6" s="34"/>
      <c r="G6" s="34"/>
      <c r="H6" s="36"/>
      <c r="I6" s="37"/>
      <c r="J6" s="34"/>
      <c r="P6" s="55">
        <f>AVERAGE(O81:O108)</f>
        <v>0.1354851687798512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2.432101860164964</v>
      </c>
    </row>
    <row r="7" spans="1:37" ht="18" thickTop="1" thickBot="1">
      <c r="A7" s="59" t="s">
        <v>22</v>
      </c>
      <c r="B7" s="60" t="s">
        <v>23</v>
      </c>
      <c r="C7" s="61">
        <f>AVERAGE(O8:O125)</f>
        <v>0.19614034293277885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1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0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9.9968842516584403E-4</v>
      </c>
      <c r="H8" s="66">
        <f t="shared" ref="H8:H39" si="4">IF(G8="","",IF(ABS(G8-F8)&lt;0.05,0,G8-F8))</f>
        <v>0</v>
      </c>
      <c r="I8" s="66">
        <f t="shared" ref="I8:I39" si="5">IF(G8="","",E8+G8)</f>
        <v>9.9968842516584403E-4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9.9968842516584403E-4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165255574674176E-3</v>
      </c>
      <c r="X8" s="68">
        <f t="shared" ref="X8:X39" si="15">IF(D8="","",IF(W8=" "," ",W8*10000))</f>
        <v>66.165255574674177</v>
      </c>
      <c r="Y8" s="68">
        <v>1E-4</v>
      </c>
      <c r="Z8" s="68">
        <v>1E-4</v>
      </c>
      <c r="AA8" s="66">
        <f t="shared" ref="AA8:AA39" si="16">(IF(M8="",(IF(I8="",E8,I8)),M8 ))</f>
        <v>9.9968842516584403E-4</v>
      </c>
      <c r="AB8" s="9">
        <v>1E-4</v>
      </c>
      <c r="AC8" s="11" t="s">
        <v>43</v>
      </c>
    </row>
    <row r="9" spans="1:37">
      <c r="A9">
        <v>1.81</v>
      </c>
      <c r="B9">
        <v>2.2620345255900023E-2</v>
      </c>
      <c r="D9" s="66">
        <f t="shared" si="0"/>
        <v>0</v>
      </c>
      <c r="E9" s="66">
        <f t="shared" si="1"/>
        <v>0</v>
      </c>
      <c r="F9" s="66">
        <f t="shared" si="2"/>
        <v>0</v>
      </c>
      <c r="G9" s="66">
        <f t="shared" si="3"/>
        <v>9.9969328813521129E-4</v>
      </c>
      <c r="H9" s="66">
        <f t="shared" si="4"/>
        <v>0</v>
      </c>
      <c r="I9" s="66">
        <f t="shared" si="5"/>
        <v>9.9969328813521129E-4</v>
      </c>
      <c r="J9" s="66">
        <f t="shared" si="6"/>
        <v>0</v>
      </c>
      <c r="K9" s="66">
        <f t="shared" si="7"/>
        <v>0</v>
      </c>
      <c r="L9" s="66">
        <f t="shared" si="8"/>
        <v>0</v>
      </c>
      <c r="M9" s="66">
        <f t="shared" si="9"/>
        <v>9.9969328813521129E-4</v>
      </c>
      <c r="N9" s="66">
        <f t="shared" si="10"/>
        <v>0</v>
      </c>
      <c r="O9" s="67">
        <f t="shared" si="11"/>
        <v>0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2.2620345255900023E-2</v>
      </c>
      <c r="Z9" s="68">
        <f t="shared" ref="Z9:Z40" si="18">IF(D9-D8&lt;0.0001,0.0001,D9-D8)</f>
        <v>1E-4</v>
      </c>
      <c r="AA9" s="66">
        <f t="shared" si="16"/>
        <v>9.9969328813521129E-4</v>
      </c>
      <c r="AB9" s="68">
        <f t="shared" ref="AB9:AB40" si="19">IF(AA9-AA8&lt;0.0001,0.0001,AA9-AA8)</f>
        <v>1E-4</v>
      </c>
      <c r="AC9" s="11" t="str">
        <f>B3</f>
        <v>6943.2ft; SDGM-313</v>
      </c>
    </row>
    <row r="10" spans="1:37">
      <c r="A10">
        <v>1.96</v>
      </c>
      <c r="B10">
        <v>2.2620345255900023E-2</v>
      </c>
      <c r="D10" s="66">
        <f t="shared" si="0"/>
        <v>0</v>
      </c>
      <c r="E10" s="66">
        <f t="shared" si="1"/>
        <v>0</v>
      </c>
      <c r="F10" s="66">
        <f t="shared" si="2"/>
        <v>0</v>
      </c>
      <c r="G10" s="66">
        <f t="shared" si="3"/>
        <v>9.9969650894146797E-4</v>
      </c>
      <c r="H10" s="66">
        <f t="shared" si="4"/>
        <v>0</v>
      </c>
      <c r="I10" s="66">
        <f t="shared" si="5"/>
        <v>9.9969650894146797E-4</v>
      </c>
      <c r="J10" s="66">
        <f t="shared" si="6"/>
        <v>0</v>
      </c>
      <c r="K10" s="66">
        <f t="shared" si="7"/>
        <v>0</v>
      </c>
      <c r="L10" s="66">
        <f t="shared" si="8"/>
        <v>0</v>
      </c>
      <c r="M10" s="66">
        <f t="shared" si="9"/>
        <v>9.9969650894146797E-4</v>
      </c>
      <c r="N10" s="66">
        <f t="shared" si="10"/>
        <v>0</v>
      </c>
      <c r="O10" s="67">
        <f t="shared" si="11"/>
        <v>0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1E-4</v>
      </c>
      <c r="Z10" s="68">
        <f t="shared" si="18"/>
        <v>1E-4</v>
      </c>
      <c r="AA10" s="66">
        <f t="shared" si="16"/>
        <v>9.9969650894146797E-4</v>
      </c>
      <c r="AB10" s="68">
        <f t="shared" si="19"/>
        <v>1E-4</v>
      </c>
      <c r="AC10" s="11" t="s">
        <v>91</v>
      </c>
    </row>
    <row r="11" spans="1:37">
      <c r="A11">
        <v>2.16</v>
      </c>
      <c r="B11">
        <v>4.5240690511800047E-2</v>
      </c>
      <c r="D11" s="66">
        <f t="shared" si="0"/>
        <v>0</v>
      </c>
      <c r="E11" s="66">
        <f t="shared" si="1"/>
        <v>0</v>
      </c>
      <c r="F11" s="66">
        <f t="shared" si="2"/>
        <v>0</v>
      </c>
      <c r="G11" s="66">
        <f t="shared" si="3"/>
        <v>9.997003490605737E-4</v>
      </c>
      <c r="H11" s="66">
        <f t="shared" si="4"/>
        <v>0</v>
      </c>
      <c r="I11" s="66">
        <f t="shared" si="5"/>
        <v>9.997003490605737E-4</v>
      </c>
      <c r="J11" s="66">
        <f t="shared" si="6"/>
        <v>0</v>
      </c>
      <c r="K11" s="66">
        <f t="shared" si="7"/>
        <v>0</v>
      </c>
      <c r="L11" s="66">
        <f t="shared" si="8"/>
        <v>0</v>
      </c>
      <c r="M11" s="66">
        <f t="shared" si="9"/>
        <v>9.997003490605737E-4</v>
      </c>
      <c r="N11" s="66">
        <f t="shared" si="10"/>
        <v>0</v>
      </c>
      <c r="O11" s="67">
        <f t="shared" si="11"/>
        <v>0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317621053345103E-3</v>
      </c>
      <c r="X11" s="68">
        <f t="shared" si="15"/>
        <v>49.3176210533451</v>
      </c>
      <c r="Y11" s="68">
        <f t="shared" si="17"/>
        <v>2.2620345255900023E-2</v>
      </c>
      <c r="Z11" s="68">
        <f t="shared" si="18"/>
        <v>1E-4</v>
      </c>
      <c r="AA11" s="66">
        <f t="shared" si="16"/>
        <v>9.997003490605737E-4</v>
      </c>
      <c r="AB11" s="68">
        <f t="shared" si="19"/>
        <v>1E-4</v>
      </c>
      <c r="AC11" s="69" t="str">
        <f>B4</f>
        <v>SO-3SB</v>
      </c>
    </row>
    <row r="12" spans="1:37">
      <c r="A12">
        <v>2.36</v>
      </c>
      <c r="B12">
        <v>4.5240690511800047E-2</v>
      </c>
      <c r="D12" s="66">
        <f t="shared" si="0"/>
        <v>0</v>
      </c>
      <c r="E12" s="66">
        <f t="shared" si="1"/>
        <v>0</v>
      </c>
      <c r="F12" s="66">
        <f t="shared" si="2"/>
        <v>0</v>
      </c>
      <c r="G12" s="66">
        <f t="shared" si="3"/>
        <v>9.9970376520193589E-4</v>
      </c>
      <c r="H12" s="66">
        <f t="shared" si="4"/>
        <v>0</v>
      </c>
      <c r="I12" s="66">
        <f t="shared" si="5"/>
        <v>9.9970376520193589E-4</v>
      </c>
      <c r="J12" s="66">
        <f t="shared" si="6"/>
        <v>0</v>
      </c>
      <c r="K12" s="66">
        <f t="shared" si="7"/>
        <v>0</v>
      </c>
      <c r="L12" s="66">
        <f t="shared" si="8"/>
        <v>0</v>
      </c>
      <c r="M12" s="66">
        <f t="shared" si="9"/>
        <v>9.9970376520193589E-4</v>
      </c>
      <c r="N12" s="66">
        <f t="shared" si="10"/>
        <v>0</v>
      </c>
      <c r="O12" s="67">
        <f t="shared" si="11"/>
        <v>0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1E-4</v>
      </c>
      <c r="Z12" s="68">
        <f t="shared" si="18"/>
        <v>1E-4</v>
      </c>
      <c r="AA12" s="66">
        <f t="shared" si="16"/>
        <v>9.9970376520193589E-4</v>
      </c>
      <c r="AB12" s="68">
        <f t="shared" si="19"/>
        <v>1E-4</v>
      </c>
      <c r="AC12" s="11" t="s">
        <v>44</v>
      </c>
    </row>
    <row r="13" spans="1:37">
      <c r="A13">
        <v>2.58</v>
      </c>
      <c r="B13">
        <v>4.5240690511800047E-2</v>
      </c>
      <c r="D13" s="66">
        <f t="shared" si="0"/>
        <v>0</v>
      </c>
      <c r="E13" s="66">
        <f t="shared" si="1"/>
        <v>0</v>
      </c>
      <c r="F13" s="66">
        <f t="shared" si="2"/>
        <v>0</v>
      </c>
      <c r="G13" s="66">
        <f t="shared" si="3"/>
        <v>9.9970712574334246E-4</v>
      </c>
      <c r="H13" s="66">
        <f t="shared" si="4"/>
        <v>0</v>
      </c>
      <c r="I13" s="66">
        <f t="shared" si="5"/>
        <v>9.9970712574334246E-4</v>
      </c>
      <c r="J13" s="66">
        <f t="shared" si="6"/>
        <v>0</v>
      </c>
      <c r="K13" s="66">
        <f t="shared" si="7"/>
        <v>0</v>
      </c>
      <c r="L13" s="66">
        <f t="shared" si="8"/>
        <v>0</v>
      </c>
      <c r="M13" s="66">
        <f t="shared" si="9"/>
        <v>9.9970712574334246E-4</v>
      </c>
      <c r="N13" s="66">
        <f t="shared" si="10"/>
        <v>0</v>
      </c>
      <c r="O13" s="67">
        <f t="shared" si="11"/>
        <v>0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289171114428456E-3</v>
      </c>
      <c r="X13" s="68">
        <f t="shared" si="15"/>
        <v>41.289171114428456</v>
      </c>
      <c r="Y13" s="68">
        <f t="shared" si="17"/>
        <v>1E-4</v>
      </c>
      <c r="Z13" s="68">
        <f t="shared" si="18"/>
        <v>1E-4</v>
      </c>
      <c r="AA13" s="66">
        <f t="shared" si="16"/>
        <v>9.9970712574334246E-4</v>
      </c>
      <c r="AB13" s="68">
        <f t="shared" si="19"/>
        <v>1E-4</v>
      </c>
      <c r="AC13" s="11">
        <f>B5</f>
        <v>18.5</v>
      </c>
    </row>
    <row r="14" spans="1:37">
      <c r="A14">
        <v>2.82</v>
      </c>
      <c r="B14">
        <v>6.7861035767700056E-2</v>
      </c>
      <c r="D14" s="66">
        <f t="shared" si="0"/>
        <v>0</v>
      </c>
      <c r="E14" s="66">
        <f t="shared" si="1"/>
        <v>0</v>
      </c>
      <c r="F14" s="66">
        <f t="shared" si="2"/>
        <v>0</v>
      </c>
      <c r="G14" s="66">
        <f t="shared" si="3"/>
        <v>9.9971040432375981E-4</v>
      </c>
      <c r="H14" s="66">
        <f t="shared" si="4"/>
        <v>0</v>
      </c>
      <c r="I14" s="66">
        <f t="shared" si="5"/>
        <v>9.9971040432375981E-4</v>
      </c>
      <c r="J14" s="66">
        <f t="shared" si="6"/>
        <v>0</v>
      </c>
      <c r="K14" s="66">
        <f t="shared" si="7"/>
        <v>0</v>
      </c>
      <c r="L14" s="66">
        <f t="shared" si="8"/>
        <v>0</v>
      </c>
      <c r="M14" s="66">
        <f t="shared" si="9"/>
        <v>9.9971040432375981E-4</v>
      </c>
      <c r="N14" s="66">
        <f t="shared" si="10"/>
        <v>0</v>
      </c>
      <c r="O14" s="67">
        <f t="shared" si="11"/>
        <v>0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775199104689871E-3</v>
      </c>
      <c r="X14" s="68">
        <f t="shared" si="15"/>
        <v>37.775199104689868</v>
      </c>
      <c r="Y14" s="68">
        <f t="shared" si="17"/>
        <v>2.262034525590001E-2</v>
      </c>
      <c r="Z14" s="68">
        <f t="shared" si="18"/>
        <v>1E-4</v>
      </c>
      <c r="AA14" s="66">
        <f t="shared" si="16"/>
        <v>9.9971040432375981E-4</v>
      </c>
      <c r="AB14" s="68">
        <f t="shared" si="19"/>
        <v>1E-4</v>
      </c>
      <c r="AC14" s="11" t="s">
        <v>45</v>
      </c>
    </row>
    <row r="15" spans="1:37">
      <c r="A15">
        <v>3.08</v>
      </c>
      <c r="B15">
        <v>0.11310172627950013</v>
      </c>
      <c r="D15" s="66">
        <f t="shared" si="0"/>
        <v>0</v>
      </c>
      <c r="E15" s="66">
        <f t="shared" si="1"/>
        <v>0</v>
      </c>
      <c r="F15" s="66">
        <f t="shared" si="2"/>
        <v>0</v>
      </c>
      <c r="G15" s="66">
        <f t="shared" si="3"/>
        <v>9.9971358340653852E-4</v>
      </c>
      <c r="H15" s="66">
        <f t="shared" si="4"/>
        <v>0</v>
      </c>
      <c r="I15" s="66">
        <f t="shared" si="5"/>
        <v>9.9971358340653852E-4</v>
      </c>
      <c r="J15" s="66">
        <f t="shared" si="6"/>
        <v>0</v>
      </c>
      <c r="K15" s="66">
        <f t="shared" si="7"/>
        <v>0</v>
      </c>
      <c r="L15" s="66">
        <f t="shared" si="8"/>
        <v>0</v>
      </c>
      <c r="M15" s="66">
        <f t="shared" si="9"/>
        <v>9.9971358340653852E-4</v>
      </c>
      <c r="N15" s="66">
        <f t="shared" si="10"/>
        <v>0</v>
      </c>
      <c r="O15" s="67">
        <f t="shared" si="11"/>
        <v>0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4.5240690511800075E-2</v>
      </c>
      <c r="Z15" s="68">
        <f t="shared" si="18"/>
        <v>1E-4</v>
      </c>
      <c r="AA15" s="66">
        <f t="shared" si="16"/>
        <v>9.9971358340653852E-4</v>
      </c>
      <c r="AB15" s="68">
        <f t="shared" si="19"/>
        <v>1E-4</v>
      </c>
      <c r="AC15" s="70">
        <f>O4</f>
        <v>18.71722665115918</v>
      </c>
    </row>
    <row r="16" spans="1:37">
      <c r="A16">
        <v>3.37</v>
      </c>
      <c r="B16">
        <v>0.11310172627950013</v>
      </c>
      <c r="D16" s="66">
        <f t="shared" si="0"/>
        <v>0</v>
      </c>
      <c r="E16" s="66">
        <f t="shared" si="1"/>
        <v>0</v>
      </c>
      <c r="F16" s="66">
        <f t="shared" si="2"/>
        <v>0</v>
      </c>
      <c r="G16" s="66">
        <f t="shared" si="3"/>
        <v>9.9971675588830691E-4</v>
      </c>
      <c r="H16" s="66">
        <f t="shared" si="4"/>
        <v>0</v>
      </c>
      <c r="I16" s="66">
        <f t="shared" si="5"/>
        <v>9.9971675588830691E-4</v>
      </c>
      <c r="J16" s="66">
        <f t="shared" si="6"/>
        <v>0</v>
      </c>
      <c r="K16" s="66">
        <f t="shared" si="7"/>
        <v>0</v>
      </c>
      <c r="L16" s="66">
        <f t="shared" si="8"/>
        <v>0</v>
      </c>
      <c r="M16" s="66">
        <f t="shared" si="9"/>
        <v>9.9971675588830691E-4</v>
      </c>
      <c r="N16" s="66">
        <f t="shared" si="10"/>
        <v>0</v>
      </c>
      <c r="O16" s="67">
        <f t="shared" si="11"/>
        <v>0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1E-4</v>
      </c>
      <c r="Z16" s="68">
        <f t="shared" si="18"/>
        <v>1E-4</v>
      </c>
      <c r="AA16" s="66">
        <f t="shared" si="16"/>
        <v>9.9971675588830691E-4</v>
      </c>
      <c r="AB16" s="68">
        <f t="shared" si="19"/>
        <v>1E-4</v>
      </c>
      <c r="AC16" s="11" t="s">
        <v>46</v>
      </c>
    </row>
    <row r="17" spans="1:29">
      <c r="A17">
        <v>3.68</v>
      </c>
      <c r="B17">
        <v>0.11310172627950013</v>
      </c>
      <c r="D17" s="66">
        <f t="shared" si="0"/>
        <v>0</v>
      </c>
      <c r="E17" s="66">
        <f t="shared" si="1"/>
        <v>0</v>
      </c>
      <c r="F17" s="66">
        <f t="shared" si="2"/>
        <v>0</v>
      </c>
      <c r="G17" s="66">
        <f t="shared" si="3"/>
        <v>9.9971979120668159E-4</v>
      </c>
      <c r="H17" s="66">
        <f t="shared" si="4"/>
        <v>0</v>
      </c>
      <c r="I17" s="66">
        <f t="shared" si="5"/>
        <v>9.9971979120668159E-4</v>
      </c>
      <c r="J17" s="66">
        <f t="shared" si="6"/>
        <v>0</v>
      </c>
      <c r="K17" s="66">
        <f t="shared" si="7"/>
        <v>0</v>
      </c>
      <c r="L17" s="66">
        <f t="shared" si="8"/>
        <v>0</v>
      </c>
      <c r="M17" s="66">
        <f t="shared" si="9"/>
        <v>9.9971979120668159E-4</v>
      </c>
      <c r="N17" s="66">
        <f t="shared" si="10"/>
        <v>0</v>
      </c>
      <c r="O17" s="67">
        <f t="shared" si="11"/>
        <v>0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1E-4</v>
      </c>
      <c r="Z17" s="68">
        <f t="shared" si="18"/>
        <v>1E-4</v>
      </c>
      <c r="AA17" s="66">
        <f t="shared" si="16"/>
        <v>9.9971979120668159E-4</v>
      </c>
      <c r="AB17" s="68">
        <f t="shared" si="19"/>
        <v>1E-4</v>
      </c>
      <c r="AC17" s="11">
        <f>B6</f>
        <v>5.42</v>
      </c>
    </row>
    <row r="18" spans="1:29">
      <c r="A18">
        <v>4.04</v>
      </c>
      <c r="B18">
        <v>0.13572207153540011</v>
      </c>
      <c r="D18" s="66">
        <f t="shared" si="0"/>
        <v>0</v>
      </c>
      <c r="E18" s="66">
        <f t="shared" si="1"/>
        <v>0</v>
      </c>
      <c r="F18" s="66">
        <f t="shared" si="2"/>
        <v>0</v>
      </c>
      <c r="G18" s="66">
        <f t="shared" si="3"/>
        <v>9.9972294014780529E-4</v>
      </c>
      <c r="H18" s="66">
        <f t="shared" si="4"/>
        <v>0</v>
      </c>
      <c r="I18" s="66">
        <f t="shared" si="5"/>
        <v>9.9972294014780529E-4</v>
      </c>
      <c r="J18" s="66">
        <f t="shared" si="6"/>
        <v>0</v>
      </c>
      <c r="K18" s="66">
        <f t="shared" si="7"/>
        <v>0</v>
      </c>
      <c r="L18" s="66">
        <f t="shared" si="8"/>
        <v>0</v>
      </c>
      <c r="M18" s="66">
        <f t="shared" si="9"/>
        <v>9.9972294014780529E-4</v>
      </c>
      <c r="N18" s="66">
        <f t="shared" si="10"/>
        <v>0</v>
      </c>
      <c r="O18" s="67">
        <f t="shared" si="11"/>
        <v>0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2.2620345255899982E-2</v>
      </c>
      <c r="Z18" s="68">
        <f t="shared" si="18"/>
        <v>1E-4</v>
      </c>
      <c r="AA18" s="66">
        <f t="shared" si="16"/>
        <v>9.9972294014780529E-4</v>
      </c>
      <c r="AB18" s="68">
        <f t="shared" si="19"/>
        <v>1E-4</v>
      </c>
      <c r="AC18" s="11" t="s">
        <v>47</v>
      </c>
    </row>
    <row r="19" spans="1:29">
      <c r="A19">
        <v>4.41</v>
      </c>
      <c r="B19">
        <v>0.13572207153540011</v>
      </c>
      <c r="D19" s="66">
        <f t="shared" si="0"/>
        <v>0</v>
      </c>
      <c r="E19" s="66">
        <f t="shared" si="1"/>
        <v>0</v>
      </c>
      <c r="F19" s="66">
        <f t="shared" si="2"/>
        <v>0</v>
      </c>
      <c r="G19" s="66">
        <f t="shared" si="3"/>
        <v>9.9972583296192071E-4</v>
      </c>
      <c r="H19" s="66">
        <f t="shared" si="4"/>
        <v>0</v>
      </c>
      <c r="I19" s="66">
        <f t="shared" si="5"/>
        <v>9.9972583296192071E-4</v>
      </c>
      <c r="J19" s="66">
        <f t="shared" si="6"/>
        <v>0</v>
      </c>
      <c r="K19" s="66">
        <f t="shared" si="7"/>
        <v>0</v>
      </c>
      <c r="L19" s="66">
        <f t="shared" si="8"/>
        <v>0</v>
      </c>
      <c r="M19" s="66">
        <f t="shared" si="9"/>
        <v>9.9972583296192071E-4</v>
      </c>
      <c r="N19" s="66">
        <f t="shared" si="10"/>
        <v>0</v>
      </c>
      <c r="O19" s="67">
        <f t="shared" si="11"/>
        <v>0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1E-4</v>
      </c>
      <c r="Z19" s="68">
        <f t="shared" si="18"/>
        <v>1E-4</v>
      </c>
      <c r="AA19" s="66">
        <f t="shared" si="16"/>
        <v>9.9972583296192071E-4</v>
      </c>
      <c r="AB19" s="68">
        <f t="shared" si="19"/>
        <v>1E-4</v>
      </c>
      <c r="AC19" s="71">
        <f>G5</f>
        <v>1.7126321693821069</v>
      </c>
    </row>
    <row r="20" spans="1:29">
      <c r="A20">
        <v>4.82</v>
      </c>
      <c r="B20">
        <v>0.15834241679130018</v>
      </c>
      <c r="D20" s="66">
        <f t="shared" si="0"/>
        <v>0</v>
      </c>
      <c r="E20" s="66">
        <f t="shared" si="1"/>
        <v>0</v>
      </c>
      <c r="F20" s="66">
        <f t="shared" si="2"/>
        <v>0</v>
      </c>
      <c r="G20" s="66">
        <f t="shared" si="3"/>
        <v>9.9972870659561673E-4</v>
      </c>
      <c r="H20" s="66">
        <f t="shared" si="4"/>
        <v>0</v>
      </c>
      <c r="I20" s="66">
        <f t="shared" si="5"/>
        <v>9.9972870659561673E-4</v>
      </c>
      <c r="J20" s="66">
        <f t="shared" si="6"/>
        <v>0</v>
      </c>
      <c r="K20" s="66">
        <f t="shared" si="7"/>
        <v>0</v>
      </c>
      <c r="L20" s="66">
        <f t="shared" si="8"/>
        <v>0</v>
      </c>
      <c r="M20" s="66">
        <f t="shared" si="9"/>
        <v>9.9972870659561673E-4</v>
      </c>
      <c r="N20" s="66">
        <f t="shared" si="10"/>
        <v>0</v>
      </c>
      <c r="O20" s="67">
        <f t="shared" si="11"/>
        <v>0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2.2620345255900065E-2</v>
      </c>
      <c r="Z20" s="68">
        <f t="shared" si="18"/>
        <v>1E-4</v>
      </c>
      <c r="AA20" s="66">
        <f t="shared" si="16"/>
        <v>9.9972870659561673E-4</v>
      </c>
      <c r="AB20" s="68">
        <f t="shared" si="19"/>
        <v>1E-4</v>
      </c>
      <c r="AC20" s="11" t="s">
        <v>48</v>
      </c>
    </row>
    <row r="21" spans="1:29">
      <c r="A21">
        <v>5.27</v>
      </c>
      <c r="B21">
        <v>0.15834241679130018</v>
      </c>
      <c r="D21" s="66">
        <f t="shared" si="0"/>
        <v>0</v>
      </c>
      <c r="E21" s="66">
        <f t="shared" si="1"/>
        <v>0</v>
      </c>
      <c r="F21" s="66">
        <f t="shared" si="2"/>
        <v>0</v>
      </c>
      <c r="G21" s="66">
        <f t="shared" si="3"/>
        <v>9.9973153180411833E-4</v>
      </c>
      <c r="H21" s="66">
        <f t="shared" si="4"/>
        <v>0</v>
      </c>
      <c r="I21" s="66">
        <f t="shared" si="5"/>
        <v>9.9973153180411833E-4</v>
      </c>
      <c r="J21" s="66">
        <f t="shared" si="6"/>
        <v>0</v>
      </c>
      <c r="K21" s="66">
        <f t="shared" si="7"/>
        <v>0</v>
      </c>
      <c r="L21" s="66">
        <f t="shared" si="8"/>
        <v>0</v>
      </c>
      <c r="M21" s="66">
        <f t="shared" si="9"/>
        <v>9.9973153180411833E-4</v>
      </c>
      <c r="N21" s="66">
        <f t="shared" si="10"/>
        <v>0</v>
      </c>
      <c r="O21" s="67">
        <f t="shared" si="11"/>
        <v>0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1E-4</v>
      </c>
      <c r="Z21" s="68">
        <f t="shared" si="18"/>
        <v>1E-4</v>
      </c>
      <c r="AA21" s="66">
        <f t="shared" si="16"/>
        <v>9.9973153180411833E-4</v>
      </c>
      <c r="AB21" s="68">
        <f t="shared" si="19"/>
        <v>1E-4</v>
      </c>
      <c r="AC21" s="11" t="s">
        <v>49</v>
      </c>
    </row>
    <row r="22" spans="1:29">
      <c r="A22">
        <v>5.77</v>
      </c>
      <c r="B22">
        <v>0.18096276204720019</v>
      </c>
      <c r="D22" s="66">
        <f t="shared" si="0"/>
        <v>0</v>
      </c>
      <c r="E22" s="66">
        <f t="shared" si="1"/>
        <v>0</v>
      </c>
      <c r="F22" s="66">
        <f t="shared" si="2"/>
        <v>0</v>
      </c>
      <c r="G22" s="66">
        <f t="shared" si="3"/>
        <v>9.9973434127123497E-4</v>
      </c>
      <c r="H22" s="66">
        <f t="shared" si="4"/>
        <v>0</v>
      </c>
      <c r="I22" s="66">
        <f t="shared" si="5"/>
        <v>9.9973434127123497E-4</v>
      </c>
      <c r="J22" s="66">
        <f t="shared" si="6"/>
        <v>0</v>
      </c>
      <c r="K22" s="66">
        <f t="shared" si="7"/>
        <v>0</v>
      </c>
      <c r="L22" s="66">
        <f t="shared" si="8"/>
        <v>0</v>
      </c>
      <c r="M22" s="66">
        <f t="shared" si="9"/>
        <v>9.9973434127123497E-4</v>
      </c>
      <c r="N22" s="66">
        <f t="shared" si="10"/>
        <v>0</v>
      </c>
      <c r="O22" s="67">
        <f t="shared" si="11"/>
        <v>0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2.262034525590001E-2</v>
      </c>
      <c r="Z22" s="68">
        <f t="shared" si="18"/>
        <v>1E-4</v>
      </c>
      <c r="AA22" s="66">
        <f t="shared" si="16"/>
        <v>9.9973434127123497E-4</v>
      </c>
      <c r="AB22" s="68">
        <f t="shared" si="19"/>
        <v>1E-4</v>
      </c>
      <c r="AC22" s="70">
        <f>E4</f>
        <v>0.26251124119393127</v>
      </c>
    </row>
    <row r="23" spans="1:29">
      <c r="A23">
        <v>6.31</v>
      </c>
      <c r="B23">
        <v>0.18096276204720019</v>
      </c>
      <c r="D23" s="66">
        <f t="shared" si="0"/>
        <v>0</v>
      </c>
      <c r="E23" s="66">
        <f t="shared" si="1"/>
        <v>0</v>
      </c>
      <c r="F23" s="66">
        <f t="shared" si="2"/>
        <v>0</v>
      </c>
      <c r="G23" s="66">
        <f t="shared" si="3"/>
        <v>9.9973705715196838E-4</v>
      </c>
      <c r="H23" s="66">
        <f t="shared" si="4"/>
        <v>0</v>
      </c>
      <c r="I23" s="66">
        <f t="shared" si="5"/>
        <v>9.9973705715196838E-4</v>
      </c>
      <c r="J23" s="66">
        <f t="shared" si="6"/>
        <v>0</v>
      </c>
      <c r="K23" s="66">
        <f t="shared" si="7"/>
        <v>0</v>
      </c>
      <c r="L23" s="66">
        <f t="shared" si="8"/>
        <v>0</v>
      </c>
      <c r="M23" s="66">
        <f t="shared" si="9"/>
        <v>9.9973705715196838E-4</v>
      </c>
      <c r="N23" s="66">
        <f t="shared" si="10"/>
        <v>0</v>
      </c>
      <c r="O23" s="67">
        <f t="shared" si="11"/>
        <v>0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1E-4</v>
      </c>
      <c r="Z23" s="68">
        <f t="shared" si="18"/>
        <v>1E-4</v>
      </c>
      <c r="AA23" s="66">
        <f t="shared" si="16"/>
        <v>9.9973705715196838E-4</v>
      </c>
      <c r="AB23" s="68">
        <f t="shared" si="19"/>
        <v>1E-4</v>
      </c>
      <c r="AC23" s="11" t="s">
        <v>50</v>
      </c>
    </row>
    <row r="24" spans="1:29">
      <c r="A24">
        <v>6.9</v>
      </c>
      <c r="B24">
        <v>0.20358310730310022</v>
      </c>
      <c r="D24" s="66">
        <f t="shared" si="0"/>
        <v>0</v>
      </c>
      <c r="E24" s="66">
        <f t="shared" si="1"/>
        <v>0</v>
      </c>
      <c r="F24" s="66">
        <f t="shared" si="2"/>
        <v>0</v>
      </c>
      <c r="G24" s="66">
        <f t="shared" si="3"/>
        <v>9.9973971577229639E-4</v>
      </c>
      <c r="H24" s="66">
        <f t="shared" si="4"/>
        <v>0</v>
      </c>
      <c r="I24" s="66">
        <f t="shared" si="5"/>
        <v>9.9973971577229639E-4</v>
      </c>
      <c r="J24" s="66">
        <f t="shared" si="6"/>
        <v>0</v>
      </c>
      <c r="K24" s="66">
        <f t="shared" si="7"/>
        <v>0</v>
      </c>
      <c r="L24" s="66">
        <f t="shared" si="8"/>
        <v>0</v>
      </c>
      <c r="M24" s="66">
        <f t="shared" si="9"/>
        <v>9.9973971577229639E-4</v>
      </c>
      <c r="N24" s="66">
        <f t="shared" si="10"/>
        <v>0</v>
      </c>
      <c r="O24" s="67">
        <f t="shared" si="11"/>
        <v>0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2.2620345255900037E-2</v>
      </c>
      <c r="Z24" s="68">
        <f t="shared" si="18"/>
        <v>1E-4</v>
      </c>
      <c r="AA24" s="66">
        <f t="shared" si="16"/>
        <v>9.9973971577229639E-4</v>
      </c>
      <c r="AB24" s="68">
        <f t="shared" si="19"/>
        <v>1E-4</v>
      </c>
      <c r="AC24" s="70">
        <f>F4</f>
        <v>68.09177015979563</v>
      </c>
    </row>
    <row r="25" spans="1:29">
      <c r="A25">
        <v>7.55</v>
      </c>
      <c r="B25">
        <v>0.20358310730310022</v>
      </c>
      <c r="D25" s="66">
        <f t="shared" si="0"/>
        <v>0</v>
      </c>
      <c r="E25" s="66">
        <f t="shared" si="1"/>
        <v>0</v>
      </c>
      <c r="F25" s="66">
        <f t="shared" si="2"/>
        <v>0</v>
      </c>
      <c r="G25" s="66">
        <f t="shared" si="3"/>
        <v>9.9974233964660324E-4</v>
      </c>
      <c r="H25" s="66">
        <f t="shared" si="4"/>
        <v>0</v>
      </c>
      <c r="I25" s="66">
        <f t="shared" si="5"/>
        <v>9.9974233964660324E-4</v>
      </c>
      <c r="J25" s="66">
        <f t="shared" si="6"/>
        <v>0</v>
      </c>
      <c r="K25" s="66">
        <f t="shared" si="7"/>
        <v>0</v>
      </c>
      <c r="L25" s="66">
        <f t="shared" si="8"/>
        <v>0</v>
      </c>
      <c r="M25" s="66">
        <f t="shared" si="9"/>
        <v>9.9974233964660324E-4</v>
      </c>
      <c r="N25" s="66">
        <f t="shared" si="10"/>
        <v>0</v>
      </c>
      <c r="O25" s="67">
        <f t="shared" si="11"/>
        <v>0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09412115923899E-3</v>
      </c>
      <c r="X25" s="68">
        <f t="shared" si="15"/>
        <v>14.109412115923899</v>
      </c>
      <c r="Y25" s="68">
        <f t="shared" si="17"/>
        <v>1E-4</v>
      </c>
      <c r="Z25" s="68">
        <f t="shared" si="18"/>
        <v>1E-4</v>
      </c>
      <c r="AA25" s="66">
        <f t="shared" si="16"/>
        <v>9.9974233964660324E-4</v>
      </c>
      <c r="AB25" s="68">
        <f t="shared" si="19"/>
        <v>1E-4</v>
      </c>
      <c r="AC25" s="11" t="s">
        <v>51</v>
      </c>
    </row>
    <row r="26" spans="1:29">
      <c r="A26">
        <v>8.26</v>
      </c>
      <c r="B26">
        <v>0.20358310730310022</v>
      </c>
      <c r="D26" s="66">
        <f t="shared" si="0"/>
        <v>0</v>
      </c>
      <c r="E26" s="66">
        <f t="shared" si="1"/>
        <v>0</v>
      </c>
      <c r="F26" s="66">
        <f t="shared" si="2"/>
        <v>0</v>
      </c>
      <c r="G26" s="66">
        <f t="shared" si="3"/>
        <v>9.9974490693012941E-4</v>
      </c>
      <c r="H26" s="66">
        <f t="shared" si="4"/>
        <v>0</v>
      </c>
      <c r="I26" s="66">
        <f t="shared" si="5"/>
        <v>9.9974490693012941E-4</v>
      </c>
      <c r="J26" s="66">
        <f t="shared" si="6"/>
        <v>0</v>
      </c>
      <c r="K26" s="66">
        <f t="shared" si="7"/>
        <v>0</v>
      </c>
      <c r="L26" s="66">
        <f t="shared" si="8"/>
        <v>0</v>
      </c>
      <c r="M26" s="66">
        <f t="shared" si="9"/>
        <v>9.9974490693012941E-4</v>
      </c>
      <c r="N26" s="66">
        <f t="shared" si="10"/>
        <v>0</v>
      </c>
      <c r="O26" s="67">
        <f t="shared" si="11"/>
        <v>0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1E-4</v>
      </c>
      <c r="Z26" s="68">
        <f t="shared" si="18"/>
        <v>1E-4</v>
      </c>
      <c r="AA26" s="66">
        <f t="shared" si="16"/>
        <v>9.9974490693012941E-4</v>
      </c>
      <c r="AB26" s="68">
        <f t="shared" si="19"/>
        <v>1E-4</v>
      </c>
      <c r="AC26" s="70">
        <f>G4</f>
        <v>18.716226651159179</v>
      </c>
    </row>
    <row r="27" spans="1:29">
      <c r="A27">
        <v>9.0399999999999991</v>
      </c>
      <c r="B27">
        <v>0.27144414307080023</v>
      </c>
      <c r="D27" s="66">
        <f t="shared" si="0"/>
        <v>0</v>
      </c>
      <c r="E27" s="66">
        <f t="shared" si="1"/>
        <v>0</v>
      </c>
      <c r="F27" s="66">
        <f t="shared" si="2"/>
        <v>0</v>
      </c>
      <c r="G27" s="66">
        <f t="shared" si="3"/>
        <v>9.9974743347130599E-4</v>
      </c>
      <c r="H27" s="66">
        <f t="shared" si="4"/>
        <v>0</v>
      </c>
      <c r="I27" s="66">
        <f t="shared" si="5"/>
        <v>9.9974743347130599E-4</v>
      </c>
      <c r="J27" s="66">
        <f t="shared" si="6"/>
        <v>0</v>
      </c>
      <c r="K27" s="66">
        <f t="shared" si="7"/>
        <v>0</v>
      </c>
      <c r="L27" s="66">
        <f t="shared" si="8"/>
        <v>0</v>
      </c>
      <c r="M27" s="66">
        <f t="shared" si="9"/>
        <v>9.9974743347130599E-4</v>
      </c>
      <c r="N27" s="66">
        <f t="shared" si="10"/>
        <v>0</v>
      </c>
      <c r="O27" s="67">
        <f t="shared" si="11"/>
        <v>0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83856357878921E-3</v>
      </c>
      <c r="X27" s="68">
        <f t="shared" si="15"/>
        <v>11.783856357878921</v>
      </c>
      <c r="Y27" s="68">
        <f t="shared" si="17"/>
        <v>6.7861035767700001E-2</v>
      </c>
      <c r="Z27" s="68">
        <f t="shared" si="18"/>
        <v>1E-4</v>
      </c>
      <c r="AA27" s="66">
        <f t="shared" si="16"/>
        <v>9.9974743347130599E-4</v>
      </c>
      <c r="AB27" s="68">
        <f t="shared" si="19"/>
        <v>1E-4</v>
      </c>
      <c r="AC27" s="11" t="s">
        <v>52</v>
      </c>
    </row>
    <row r="28" spans="1:29">
      <c r="A28">
        <v>9.8800000000000008</v>
      </c>
      <c r="B28">
        <v>0.27144414307080023</v>
      </c>
      <c r="D28" s="66">
        <f t="shared" si="0"/>
        <v>0</v>
      </c>
      <c r="E28" s="66">
        <f t="shared" si="1"/>
        <v>0</v>
      </c>
      <c r="F28" s="66">
        <f t="shared" si="2"/>
        <v>0</v>
      </c>
      <c r="G28" s="66">
        <f t="shared" si="3"/>
        <v>9.9974987290584513E-4</v>
      </c>
      <c r="H28" s="66">
        <f t="shared" si="4"/>
        <v>0</v>
      </c>
      <c r="I28" s="66">
        <f t="shared" si="5"/>
        <v>9.9974987290584513E-4</v>
      </c>
      <c r="J28" s="66">
        <f t="shared" si="6"/>
        <v>0</v>
      </c>
      <c r="K28" s="66">
        <f t="shared" si="7"/>
        <v>0</v>
      </c>
      <c r="L28" s="66">
        <f t="shared" si="8"/>
        <v>0</v>
      </c>
      <c r="M28" s="66">
        <f t="shared" si="9"/>
        <v>9.9974987290584513E-4</v>
      </c>
      <c r="N28" s="66">
        <f t="shared" si="10"/>
        <v>0</v>
      </c>
      <c r="O28" s="67">
        <f t="shared" si="11"/>
        <v>0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81990027856824E-3</v>
      </c>
      <c r="X28" s="68">
        <f t="shared" si="15"/>
        <v>10.781990027856825</v>
      </c>
      <c r="Y28" s="68">
        <f t="shared" si="17"/>
        <v>1E-4</v>
      </c>
      <c r="Z28" s="68">
        <f t="shared" si="18"/>
        <v>1E-4</v>
      </c>
      <c r="AA28" s="66">
        <f t="shared" si="16"/>
        <v>9.9974987290584513E-4</v>
      </c>
      <c r="AB28" s="68">
        <f t="shared" si="19"/>
        <v>1E-4</v>
      </c>
      <c r="AC28" s="70">
        <f>D4</f>
        <v>1.570019723865876</v>
      </c>
    </row>
    <row r="29" spans="1:29">
      <c r="A29">
        <v>10.8</v>
      </c>
      <c r="B29">
        <v>0.29406448832670029</v>
      </c>
      <c r="D29" s="66">
        <f t="shared" si="0"/>
        <v>0</v>
      </c>
      <c r="E29" s="66">
        <f t="shared" si="1"/>
        <v>0</v>
      </c>
      <c r="F29" s="66">
        <f t="shared" si="2"/>
        <v>0</v>
      </c>
      <c r="G29" s="66">
        <f t="shared" si="3"/>
        <v>9.9975227047663482E-4</v>
      </c>
      <c r="H29" s="66">
        <f t="shared" si="4"/>
        <v>0</v>
      </c>
      <c r="I29" s="66">
        <f t="shared" si="5"/>
        <v>9.9975227047663482E-4</v>
      </c>
      <c r="J29" s="66">
        <f t="shared" si="6"/>
        <v>0</v>
      </c>
      <c r="K29" s="66">
        <f t="shared" si="7"/>
        <v>0</v>
      </c>
      <c r="L29" s="66">
        <f t="shared" si="8"/>
        <v>0</v>
      </c>
      <c r="M29" s="66">
        <f t="shared" si="9"/>
        <v>9.9975227047663482E-4</v>
      </c>
      <c r="N29" s="66">
        <f t="shared" si="10"/>
        <v>0</v>
      </c>
      <c r="O29" s="67">
        <f t="shared" si="11"/>
        <v>0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635242106690207E-4</v>
      </c>
      <c r="X29" s="68">
        <f t="shared" si="15"/>
        <v>9.86352421066902</v>
      </c>
      <c r="Y29" s="68">
        <f t="shared" si="17"/>
        <v>2.2620345255900065E-2</v>
      </c>
      <c r="Z29" s="68">
        <f t="shared" si="18"/>
        <v>1E-4</v>
      </c>
      <c r="AA29" s="66">
        <f t="shared" si="16"/>
        <v>9.9975227047663482E-4</v>
      </c>
      <c r="AB29" s="68">
        <f t="shared" si="19"/>
        <v>1E-4</v>
      </c>
      <c r="AC29" s="11" t="s">
        <v>53</v>
      </c>
    </row>
    <row r="30" spans="1:29">
      <c r="A30">
        <v>11.79</v>
      </c>
      <c r="B30">
        <v>0.31668483358260036</v>
      </c>
      <c r="D30" s="66">
        <f t="shared" si="0"/>
        <v>0</v>
      </c>
      <c r="E30" s="66">
        <f t="shared" si="1"/>
        <v>0</v>
      </c>
      <c r="F30" s="66">
        <f t="shared" si="2"/>
        <v>0</v>
      </c>
      <c r="G30" s="66">
        <f t="shared" si="3"/>
        <v>9.9975458776507603E-4</v>
      </c>
      <c r="H30" s="66">
        <f t="shared" si="4"/>
        <v>0</v>
      </c>
      <c r="I30" s="66">
        <f t="shared" si="5"/>
        <v>9.9975458776507603E-4</v>
      </c>
      <c r="J30" s="66">
        <f t="shared" si="6"/>
        <v>0</v>
      </c>
      <c r="K30" s="66">
        <f t="shared" si="7"/>
        <v>0</v>
      </c>
      <c r="L30" s="66">
        <f t="shared" si="8"/>
        <v>0</v>
      </c>
      <c r="M30" s="66">
        <f t="shared" si="9"/>
        <v>9.9975458776507603E-4</v>
      </c>
      <c r="N30" s="66">
        <f t="shared" si="10"/>
        <v>0</v>
      </c>
      <c r="O30" s="67">
        <f t="shared" si="11"/>
        <v>0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352893532845999E-4</v>
      </c>
      <c r="X30" s="68">
        <f t="shared" si="15"/>
        <v>9.0352893532846004</v>
      </c>
      <c r="Y30" s="68">
        <f t="shared" si="17"/>
        <v>2.2620345255900065E-2</v>
      </c>
      <c r="Z30" s="68">
        <f t="shared" si="18"/>
        <v>1E-4</v>
      </c>
      <c r="AA30" s="66">
        <f t="shared" si="16"/>
        <v>9.9975458776507603E-4</v>
      </c>
      <c r="AB30" s="68">
        <f t="shared" si="19"/>
        <v>1E-4</v>
      </c>
      <c r="AC30" s="11" t="s">
        <v>54</v>
      </c>
    </row>
    <row r="31" spans="1:29">
      <c r="A31">
        <v>12.89</v>
      </c>
      <c r="B31">
        <v>0.33930517883850037</v>
      </c>
      <c r="D31" s="66">
        <f t="shared" si="0"/>
        <v>0</v>
      </c>
      <c r="E31" s="66">
        <f t="shared" si="1"/>
        <v>0</v>
      </c>
      <c r="F31" s="66">
        <f t="shared" si="2"/>
        <v>0</v>
      </c>
      <c r="G31" s="66">
        <f t="shared" si="3"/>
        <v>9.9975690049293854E-4</v>
      </c>
      <c r="H31" s="66">
        <f t="shared" si="4"/>
        <v>0</v>
      </c>
      <c r="I31" s="66">
        <f t="shared" si="5"/>
        <v>9.9975690049293854E-4</v>
      </c>
      <c r="J31" s="66">
        <f t="shared" si="6"/>
        <v>0</v>
      </c>
      <c r="K31" s="66">
        <f t="shared" si="7"/>
        <v>0</v>
      </c>
      <c r="L31" s="66">
        <f t="shared" si="8"/>
        <v>0</v>
      </c>
      <c r="M31" s="66">
        <f t="shared" si="9"/>
        <v>9.9975690049293854E-4</v>
      </c>
      <c r="N31" s="66">
        <f t="shared" si="10"/>
        <v>0</v>
      </c>
      <c r="O31" s="67">
        <f t="shared" si="11"/>
        <v>0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642406109562007E-4</v>
      </c>
      <c r="X31" s="65">
        <f t="shared" si="15"/>
        <v>8.2642406109562003</v>
      </c>
      <c r="Y31" s="68">
        <f t="shared" si="17"/>
        <v>2.262034525590001E-2</v>
      </c>
      <c r="Z31" s="68">
        <f t="shared" si="18"/>
        <v>1E-4</v>
      </c>
      <c r="AA31" s="66">
        <f t="shared" si="16"/>
        <v>9.9975690049293854E-4</v>
      </c>
      <c r="AB31" s="68">
        <f t="shared" si="19"/>
        <v>1E-4</v>
      </c>
      <c r="AC31" s="70">
        <f>H4</f>
        <v>1E-3</v>
      </c>
    </row>
    <row r="32" spans="1:29">
      <c r="A32">
        <v>14.2</v>
      </c>
      <c r="B32">
        <v>0.36192552409440037</v>
      </c>
      <c r="D32" s="66">
        <f t="shared" si="0"/>
        <v>0</v>
      </c>
      <c r="E32" s="66">
        <f t="shared" si="1"/>
        <v>0</v>
      </c>
      <c r="F32" s="66">
        <f t="shared" si="2"/>
        <v>0</v>
      </c>
      <c r="G32" s="66">
        <f t="shared" si="3"/>
        <v>9.9975936119921119E-4</v>
      </c>
      <c r="H32" s="66">
        <f t="shared" si="4"/>
        <v>0</v>
      </c>
      <c r="I32" s="66">
        <f t="shared" si="5"/>
        <v>9.9975936119921119E-4</v>
      </c>
      <c r="J32" s="66">
        <f t="shared" si="6"/>
        <v>0</v>
      </c>
      <c r="K32" s="66">
        <f t="shared" si="7"/>
        <v>0</v>
      </c>
      <c r="L32" s="66">
        <f t="shared" si="8"/>
        <v>0</v>
      </c>
      <c r="M32" s="66">
        <f t="shared" si="9"/>
        <v>9.9975936119921119E-4</v>
      </c>
      <c r="N32" s="66">
        <f t="shared" si="10"/>
        <v>0</v>
      </c>
      <c r="O32" s="67">
        <f t="shared" si="11"/>
        <v>0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18353151567205E-4</v>
      </c>
      <c r="X32" s="65">
        <f t="shared" si="15"/>
        <v>7.5018353151567201</v>
      </c>
      <c r="Y32" s="68">
        <f t="shared" si="17"/>
        <v>2.262034525590001E-2</v>
      </c>
      <c r="Z32" s="68">
        <f t="shared" si="18"/>
        <v>1E-4</v>
      </c>
      <c r="AA32" s="66">
        <f t="shared" si="16"/>
        <v>9.9975936119921119E-4</v>
      </c>
      <c r="AB32" s="68">
        <f t="shared" si="19"/>
        <v>1E-4</v>
      </c>
      <c r="AC32" s="11" t="s">
        <v>55</v>
      </c>
    </row>
    <row r="33" spans="1:32">
      <c r="A33">
        <v>15.5</v>
      </c>
      <c r="B33">
        <v>0.36192552409440037</v>
      </c>
      <c r="D33" s="66">
        <f t="shared" si="0"/>
        <v>0</v>
      </c>
      <c r="E33" s="66">
        <f t="shared" si="1"/>
        <v>0</v>
      </c>
      <c r="F33" s="66">
        <f t="shared" si="2"/>
        <v>0</v>
      </c>
      <c r="G33" s="66">
        <f t="shared" si="3"/>
        <v>9.9976154566004021E-4</v>
      </c>
      <c r="H33" s="66">
        <f t="shared" si="4"/>
        <v>0</v>
      </c>
      <c r="I33" s="66">
        <f t="shared" si="5"/>
        <v>9.9976154566004021E-4</v>
      </c>
      <c r="J33" s="66">
        <f t="shared" si="6"/>
        <v>0</v>
      </c>
      <c r="K33" s="66">
        <f t="shared" si="7"/>
        <v>0</v>
      </c>
      <c r="L33" s="66">
        <f t="shared" si="8"/>
        <v>0</v>
      </c>
      <c r="M33" s="66">
        <f t="shared" si="9"/>
        <v>9.9976154566004021E-4</v>
      </c>
      <c r="N33" s="66">
        <f t="shared" si="10"/>
        <v>0</v>
      </c>
      <c r="O33" s="67">
        <f t="shared" si="11"/>
        <v>0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26491274338981E-4</v>
      </c>
      <c r="X33" s="65">
        <f t="shared" si="15"/>
        <v>6.8726491274338981</v>
      </c>
      <c r="Y33" s="68">
        <f t="shared" si="17"/>
        <v>1E-4</v>
      </c>
      <c r="Z33" s="68">
        <f t="shared" si="18"/>
        <v>1E-4</v>
      </c>
      <c r="AA33" s="66">
        <f t="shared" si="16"/>
        <v>9.9976154566004021E-4</v>
      </c>
      <c r="AB33" s="68">
        <f t="shared" si="19"/>
        <v>1E-4</v>
      </c>
      <c r="AC33" s="70">
        <f>I4</f>
        <v>1E-3</v>
      </c>
    </row>
    <row r="34" spans="1:32">
      <c r="A34">
        <v>16.89</v>
      </c>
      <c r="B34">
        <v>0.38454586935030038</v>
      </c>
      <c r="D34" s="66">
        <f t="shared" si="0"/>
        <v>0</v>
      </c>
      <c r="E34" s="66">
        <f t="shared" si="1"/>
        <v>0</v>
      </c>
      <c r="F34" s="66">
        <f t="shared" si="2"/>
        <v>0</v>
      </c>
      <c r="G34" s="66">
        <f t="shared" si="3"/>
        <v>9.9976364915727207E-4</v>
      </c>
      <c r="H34" s="66">
        <f t="shared" si="4"/>
        <v>0</v>
      </c>
      <c r="I34" s="66">
        <f t="shared" si="5"/>
        <v>9.9976364915727207E-4</v>
      </c>
      <c r="J34" s="66">
        <f t="shared" si="6"/>
        <v>0</v>
      </c>
      <c r="K34" s="66">
        <f t="shared" si="7"/>
        <v>0</v>
      </c>
      <c r="L34" s="66">
        <f t="shared" si="8"/>
        <v>0</v>
      </c>
      <c r="M34" s="66">
        <f t="shared" si="9"/>
        <v>9.9976364915727207E-4</v>
      </c>
      <c r="N34" s="66">
        <f t="shared" si="10"/>
        <v>0</v>
      </c>
      <c r="O34" s="67">
        <f t="shared" si="11"/>
        <v>0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70492288469753E-4</v>
      </c>
      <c r="X34" s="65">
        <f t="shared" si="15"/>
        <v>6.3070492288469753</v>
      </c>
      <c r="Y34" s="68">
        <f t="shared" si="17"/>
        <v>2.262034525590001E-2</v>
      </c>
      <c r="Z34" s="68">
        <f t="shared" si="18"/>
        <v>1E-4</v>
      </c>
      <c r="AA34" s="66">
        <f t="shared" si="16"/>
        <v>9.9976364915727207E-4</v>
      </c>
      <c r="AB34" s="68">
        <f t="shared" si="19"/>
        <v>1E-4</v>
      </c>
      <c r="AC34" s="11" t="s">
        <v>56</v>
      </c>
    </row>
    <row r="35" spans="1:32">
      <c r="A35">
        <v>18.5</v>
      </c>
      <c r="B35">
        <v>0.40716621460620045</v>
      </c>
      <c r="D35" s="66">
        <f t="shared" si="0"/>
        <v>0</v>
      </c>
      <c r="E35" s="66">
        <f t="shared" si="1"/>
        <v>0</v>
      </c>
      <c r="F35" s="66">
        <f t="shared" si="2"/>
        <v>0</v>
      </c>
      <c r="G35" s="66">
        <f t="shared" si="3"/>
        <v>9.9976583906429993E-4</v>
      </c>
      <c r="H35" s="66">
        <f t="shared" si="4"/>
        <v>0</v>
      </c>
      <c r="I35" s="66">
        <f t="shared" si="5"/>
        <v>9.9976583906429993E-4</v>
      </c>
      <c r="J35" s="66">
        <f t="shared" si="6"/>
        <v>0</v>
      </c>
      <c r="K35" s="66">
        <f t="shared" si="7"/>
        <v>0</v>
      </c>
      <c r="L35" s="66">
        <f t="shared" si="8"/>
        <v>0</v>
      </c>
      <c r="M35" s="66">
        <f t="shared" si="9"/>
        <v>9.9976583906429993E-4</v>
      </c>
      <c r="N35" s="66">
        <f t="shared" si="10"/>
        <v>0</v>
      </c>
      <c r="O35" s="67">
        <f t="shared" si="11"/>
        <v>0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2.2620345255900065E-2</v>
      </c>
      <c r="Z35" s="68">
        <f t="shared" si="18"/>
        <v>1E-4</v>
      </c>
      <c r="AA35" s="66">
        <f t="shared" si="16"/>
        <v>9.9976583906429993E-4</v>
      </c>
      <c r="AB35" s="68">
        <f t="shared" si="19"/>
        <v>1E-4</v>
      </c>
      <c r="AC35" s="70">
        <f>J4</f>
        <v>1E-3</v>
      </c>
    </row>
    <row r="36" spans="1:32">
      <c r="A36">
        <v>20.3</v>
      </c>
      <c r="B36">
        <v>0.45240690511800052</v>
      </c>
      <c r="D36" s="66">
        <f t="shared" si="0"/>
        <v>0</v>
      </c>
      <c r="E36" s="66">
        <f t="shared" si="1"/>
        <v>0</v>
      </c>
      <c r="F36" s="66">
        <f t="shared" si="2"/>
        <v>0</v>
      </c>
      <c r="G36" s="66">
        <f t="shared" si="3"/>
        <v>9.997680308905276E-4</v>
      </c>
      <c r="H36" s="66">
        <f t="shared" si="4"/>
        <v>0</v>
      </c>
      <c r="I36" s="66">
        <f t="shared" si="5"/>
        <v>9.997680308905276E-4</v>
      </c>
      <c r="J36" s="66">
        <f t="shared" si="6"/>
        <v>0</v>
      </c>
      <c r="K36" s="66">
        <f t="shared" si="7"/>
        <v>0</v>
      </c>
      <c r="L36" s="66">
        <f t="shared" si="8"/>
        <v>0</v>
      </c>
      <c r="M36" s="66">
        <f t="shared" si="9"/>
        <v>9.997680308905276E-4</v>
      </c>
      <c r="N36" s="66">
        <f t="shared" si="10"/>
        <v>0</v>
      </c>
      <c r="O36" s="67">
        <f t="shared" si="11"/>
        <v>0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475892352327799E-4</v>
      </c>
      <c r="X36" s="65">
        <f t="shared" si="15"/>
        <v>5.2475892352327795</v>
      </c>
      <c r="Y36" s="68">
        <f t="shared" si="17"/>
        <v>4.5240690511800075E-2</v>
      </c>
      <c r="Z36" s="68">
        <f t="shared" si="18"/>
        <v>1E-4</v>
      </c>
      <c r="AA36" s="66">
        <f t="shared" si="16"/>
        <v>9.997680308905276E-4</v>
      </c>
      <c r="AB36" s="68">
        <f t="shared" si="19"/>
        <v>1E-4</v>
      </c>
      <c r="AC36" s="11" t="s">
        <v>57</v>
      </c>
    </row>
    <row r="37" spans="1:32">
      <c r="A37">
        <v>22.2</v>
      </c>
      <c r="B37">
        <v>0.47502725037390053</v>
      </c>
      <c r="D37" s="66">
        <f t="shared" si="0"/>
        <v>0</v>
      </c>
      <c r="E37" s="66">
        <f t="shared" si="1"/>
        <v>0</v>
      </c>
      <c r="F37" s="66">
        <f t="shared" si="2"/>
        <v>0</v>
      </c>
      <c r="G37" s="66">
        <f t="shared" si="3"/>
        <v>9.9977010448483537E-4</v>
      </c>
      <c r="H37" s="66">
        <f t="shared" si="4"/>
        <v>0</v>
      </c>
      <c r="I37" s="66">
        <f t="shared" si="5"/>
        <v>9.9977010448483537E-4</v>
      </c>
      <c r="J37" s="66">
        <f t="shared" si="6"/>
        <v>0</v>
      </c>
      <c r="K37" s="66">
        <f t="shared" si="7"/>
        <v>0</v>
      </c>
      <c r="L37" s="66">
        <f t="shared" si="8"/>
        <v>0</v>
      </c>
      <c r="M37" s="66">
        <f t="shared" si="9"/>
        <v>9.9977010448483537E-4</v>
      </c>
      <c r="N37" s="66">
        <f t="shared" si="10"/>
        <v>0</v>
      </c>
      <c r="O37" s="67">
        <f t="shared" si="11"/>
        <v>0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7984712376227667E-4</v>
      </c>
      <c r="X37" s="65">
        <f t="shared" si="15"/>
        <v>4.7984712376227669</v>
      </c>
      <c r="Y37" s="68">
        <f t="shared" si="17"/>
        <v>2.262034525590001E-2</v>
      </c>
      <c r="Z37" s="68">
        <f t="shared" si="18"/>
        <v>1E-4</v>
      </c>
      <c r="AA37" s="66">
        <f t="shared" si="16"/>
        <v>9.9977010448483537E-4</v>
      </c>
      <c r="AB37" s="68">
        <f t="shared" si="19"/>
        <v>1E-4</v>
      </c>
      <c r="AC37" s="11" t="s">
        <v>58</v>
      </c>
    </row>
    <row r="38" spans="1:32">
      <c r="A38">
        <v>24.3</v>
      </c>
      <c r="B38">
        <v>0.49764759562980054</v>
      </c>
      <c r="D38" s="66">
        <f t="shared" si="0"/>
        <v>0</v>
      </c>
      <c r="E38" s="66">
        <f t="shared" si="1"/>
        <v>0</v>
      </c>
      <c r="F38" s="66">
        <f t="shared" si="2"/>
        <v>0</v>
      </c>
      <c r="G38" s="66">
        <f t="shared" si="3"/>
        <v>9.9977216192655887E-4</v>
      </c>
      <c r="H38" s="66">
        <f t="shared" si="4"/>
        <v>0</v>
      </c>
      <c r="I38" s="66">
        <f t="shared" si="5"/>
        <v>9.9977216192655887E-4</v>
      </c>
      <c r="J38" s="66">
        <f t="shared" si="6"/>
        <v>0</v>
      </c>
      <c r="K38" s="66">
        <f t="shared" si="7"/>
        <v>0</v>
      </c>
      <c r="L38" s="66">
        <f t="shared" si="8"/>
        <v>0</v>
      </c>
      <c r="M38" s="66">
        <f t="shared" si="9"/>
        <v>9.9977216192655887E-4</v>
      </c>
      <c r="N38" s="66">
        <f t="shared" si="10"/>
        <v>0</v>
      </c>
      <c r="O38" s="67">
        <f t="shared" si="11"/>
        <v>0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2.262034525590001E-2</v>
      </c>
      <c r="Z38" s="68">
        <f t="shared" si="18"/>
        <v>1E-4</v>
      </c>
      <c r="AA38" s="66">
        <f t="shared" si="16"/>
        <v>9.9977216192655887E-4</v>
      </c>
      <c r="AB38" s="68">
        <f t="shared" si="19"/>
        <v>1E-4</v>
      </c>
      <c r="AC38" s="70" t="str">
        <f>K4</f>
        <v xml:space="preserve"> </v>
      </c>
      <c r="AD38" s="65"/>
      <c r="AF38" s="65"/>
    </row>
    <row r="39" spans="1:32">
      <c r="A39">
        <v>26.59</v>
      </c>
      <c r="B39">
        <v>0.54288828614160045</v>
      </c>
      <c r="D39" s="66">
        <f t="shared" si="0"/>
        <v>0</v>
      </c>
      <c r="E39" s="66">
        <f t="shared" si="1"/>
        <v>0</v>
      </c>
      <c r="F39" s="66">
        <f t="shared" si="2"/>
        <v>0</v>
      </c>
      <c r="G39" s="66">
        <f t="shared" si="3"/>
        <v>9.9977417566174203E-4</v>
      </c>
      <c r="H39" s="66">
        <f t="shared" si="4"/>
        <v>0</v>
      </c>
      <c r="I39" s="66">
        <f t="shared" si="5"/>
        <v>9.9977417566174203E-4</v>
      </c>
      <c r="J39" s="66">
        <f t="shared" si="6"/>
        <v>0</v>
      </c>
      <c r="K39" s="66">
        <f t="shared" si="7"/>
        <v>0</v>
      </c>
      <c r="L39" s="66">
        <f t="shared" si="8"/>
        <v>0</v>
      </c>
      <c r="M39" s="66">
        <f t="shared" si="9"/>
        <v>9.9977417566174203E-4</v>
      </c>
      <c r="N39" s="66">
        <f t="shared" si="10"/>
        <v>0</v>
      </c>
      <c r="O39" s="67">
        <f t="shared" si="11"/>
        <v>0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6245260444732E-4</v>
      </c>
      <c r="X39" s="65">
        <f t="shared" si="15"/>
        <v>4.0062452604447323</v>
      </c>
      <c r="Y39" s="68">
        <f t="shared" si="17"/>
        <v>4.5240690511799908E-2</v>
      </c>
      <c r="Z39" s="68">
        <f t="shared" si="18"/>
        <v>1E-4</v>
      </c>
      <c r="AA39" s="66">
        <f t="shared" si="16"/>
        <v>9.9977417566174203E-4</v>
      </c>
      <c r="AB39" s="68">
        <f t="shared" si="19"/>
        <v>1E-4</v>
      </c>
      <c r="AC39" s="11" t="s">
        <v>59</v>
      </c>
      <c r="AD39" s="65"/>
      <c r="AF39" s="65"/>
    </row>
    <row r="40" spans="1:32">
      <c r="A40">
        <v>28.89</v>
      </c>
      <c r="B40">
        <v>0.56550863139750063</v>
      </c>
      <c r="D40" s="66">
        <f t="shared" ref="D40:D71" si="20">IF(B40-$D$4&gt;0.05,B40-$D$4,IF(A40="","",0))</f>
        <v>0</v>
      </c>
      <c r="E40" s="66">
        <f t="shared" ref="E40:E71" si="21">IF(D40="","",IF(A40&lt;$F$4+0.01,0,10^(((-0.434*$E$4)/(LOG(A40)-LOG($F$4)))+LOG($G$4))))</f>
        <v>0</v>
      </c>
      <c r="F40" s="66">
        <f t="shared" ref="F40:F71" si="22">IF(E40="","",IF(ABS(D40-E40)&lt;0.05,0,D40-E40))</f>
        <v>0</v>
      </c>
      <c r="G40" s="66">
        <f t="shared" ref="G40:G71" si="23">IF(OR(D40="",$H$4=""),"",IF(A40&lt;$I$4,0,10^(((-0.434*$H$4)/(LOG(A40)-LOG($I$4)))+LOG($J$4))))</f>
        <v>9.9977599942779384E-4</v>
      </c>
      <c r="H40" s="66">
        <f t="shared" ref="H40:H71" si="24">IF(G40="","",IF(ABS(G40-F40)&lt;0.05,0,G40-F40))</f>
        <v>0</v>
      </c>
      <c r="I40" s="66">
        <f t="shared" ref="I40:I71" si="25">IF(G40="","",E40+G40)</f>
        <v>9.9977599942779384E-4</v>
      </c>
      <c r="J40" s="66">
        <f t="shared" ref="J40:J71" si="26">IF(I40="","",IF(ABS(D40-I40)&lt;0.05,0,D40-I40))</f>
        <v>0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0</v>
      </c>
      <c r="M40" s="66">
        <f t="shared" ref="M40:M71" si="29">IF(L40="","",E40+G40+K40)</f>
        <v>9.9977599942779384E-4</v>
      </c>
      <c r="N40" s="66">
        <f t="shared" ref="N40:N71" si="30">IF(M40="","",IF(ABS(D40-M40)&lt;0.05,0,D40-M40))</f>
        <v>0</v>
      </c>
      <c r="O40" s="67">
        <f t="shared" ref="O40:O71" si="31">IF($H$4="",IF(A40="","",F40^2),IF(N40="","",N40^2))</f>
        <v>0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872987703435588E-4</v>
      </c>
      <c r="X40" s="65">
        <f t="shared" ref="X40:X71" si="35">IF(D40="","",IF(W40=" "," ",W40*10000))</f>
        <v>3.6872987703435589</v>
      </c>
      <c r="Y40" s="68">
        <f t="shared" si="17"/>
        <v>2.2620345255900176E-2</v>
      </c>
      <c r="Z40" s="68">
        <f t="shared" si="18"/>
        <v>1E-4</v>
      </c>
      <c r="AA40" s="66">
        <f t="shared" ref="AA40:AA71" si="36">(IF(M40="",(IF(I40="",E40,I40)),M40 ))</f>
        <v>9.9977599942779384E-4</v>
      </c>
      <c r="AB40" s="68">
        <f t="shared" si="19"/>
        <v>1E-4</v>
      </c>
      <c r="AC40" s="70" t="str">
        <f>L4</f>
        <v xml:space="preserve"> </v>
      </c>
      <c r="AD40" s="65"/>
      <c r="AF40" s="65"/>
    </row>
    <row r="41" spans="1:32">
      <c r="A41">
        <v>31.69</v>
      </c>
      <c r="B41">
        <v>0.61074932190930076</v>
      </c>
      <c r="D41" s="66">
        <f t="shared" si="20"/>
        <v>0</v>
      </c>
      <c r="E41" s="66">
        <f t="shared" si="21"/>
        <v>0</v>
      </c>
      <c r="F41" s="66">
        <f t="shared" si="22"/>
        <v>0</v>
      </c>
      <c r="G41" s="66">
        <f t="shared" si="23"/>
        <v>9.9977799860834562E-4</v>
      </c>
      <c r="H41" s="66">
        <f t="shared" si="24"/>
        <v>0</v>
      </c>
      <c r="I41" s="66">
        <f t="shared" si="25"/>
        <v>9.9977799860834562E-4</v>
      </c>
      <c r="J41" s="66">
        <f t="shared" si="26"/>
        <v>0</v>
      </c>
      <c r="K41" s="66">
        <f t="shared" si="27"/>
        <v>0</v>
      </c>
      <c r="L41" s="66">
        <f t="shared" si="28"/>
        <v>0</v>
      </c>
      <c r="M41" s="66">
        <f t="shared" si="29"/>
        <v>9.9977799860834562E-4</v>
      </c>
      <c r="N41" s="66">
        <f t="shared" si="30"/>
        <v>0</v>
      </c>
      <c r="O41" s="67">
        <f t="shared" si="31"/>
        <v>0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615039910137403E-4</v>
      </c>
      <c r="X41" s="65">
        <f t="shared" si="35"/>
        <v>3.3615039910137403</v>
      </c>
      <c r="Y41" s="68">
        <f t="shared" ref="Y41:Y72" si="37">IF(B41-B40&lt;0.0001,0.0001,B41-B40)</f>
        <v>4.524069051180013E-2</v>
      </c>
      <c r="Z41" s="68">
        <f t="shared" ref="Z41:Z72" si="38">IF(D41-D40&lt;0.0001,0.0001,D41-D40)</f>
        <v>1E-4</v>
      </c>
      <c r="AA41" s="66">
        <f t="shared" si="36"/>
        <v>9.9977799860834562E-4</v>
      </c>
      <c r="AB41" s="68">
        <f t="shared" ref="AB41:AB72" si="39">IF(AA41-AA40&lt;0.0001,0.0001,AA41-AA40)</f>
        <v>1E-4</v>
      </c>
      <c r="AC41" s="11" t="s">
        <v>60</v>
      </c>
      <c r="AD41" s="65"/>
      <c r="AF41" s="65"/>
    </row>
    <row r="42" spans="1:32">
      <c r="A42">
        <v>34.880000000000003</v>
      </c>
      <c r="B42">
        <v>0.67861035767700073</v>
      </c>
      <c r="D42" s="66">
        <f t="shared" si="20"/>
        <v>0</v>
      </c>
      <c r="E42" s="66">
        <f t="shared" si="21"/>
        <v>0</v>
      </c>
      <c r="F42" s="66">
        <f t="shared" si="22"/>
        <v>0</v>
      </c>
      <c r="G42" s="66">
        <f t="shared" si="23"/>
        <v>9.9978003407907965E-4</v>
      </c>
      <c r="H42" s="66">
        <f t="shared" si="24"/>
        <v>0</v>
      </c>
      <c r="I42" s="66">
        <f t="shared" si="25"/>
        <v>9.9978003407907965E-4</v>
      </c>
      <c r="J42" s="66">
        <f t="shared" si="26"/>
        <v>0</v>
      </c>
      <c r="K42" s="66">
        <f t="shared" si="27"/>
        <v>0</v>
      </c>
      <c r="L42" s="66">
        <f t="shared" si="28"/>
        <v>0</v>
      </c>
      <c r="M42" s="66">
        <f t="shared" si="29"/>
        <v>9.9978003407907965E-4</v>
      </c>
      <c r="N42" s="66">
        <f t="shared" si="30"/>
        <v>0</v>
      </c>
      <c r="O42" s="67">
        <f t="shared" si="31"/>
        <v>0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54072863395224E-4</v>
      </c>
      <c r="X42" s="65">
        <f t="shared" si="35"/>
        <v>3.0540728633952239</v>
      </c>
      <c r="Y42" s="68">
        <f t="shared" si="37"/>
        <v>6.7861035767699973E-2</v>
      </c>
      <c r="Z42" s="68">
        <f t="shared" si="38"/>
        <v>1E-4</v>
      </c>
      <c r="AA42" s="66">
        <f t="shared" si="36"/>
        <v>9.9978003407907965E-4</v>
      </c>
      <c r="AB42" s="68">
        <f t="shared" si="39"/>
        <v>1E-4</v>
      </c>
      <c r="AC42" s="70">
        <f>M4</f>
        <v>0</v>
      </c>
      <c r="AD42" s="65"/>
      <c r="AF42" s="65"/>
    </row>
    <row r="43" spans="1:32">
      <c r="A43">
        <v>37.880000000000003</v>
      </c>
      <c r="B43">
        <v>0.74647139344470081</v>
      </c>
      <c r="D43" s="66">
        <f t="shared" si="20"/>
        <v>0</v>
      </c>
      <c r="E43" s="66">
        <f t="shared" si="21"/>
        <v>0</v>
      </c>
      <c r="F43" s="66">
        <f t="shared" si="22"/>
        <v>0</v>
      </c>
      <c r="G43" s="66">
        <f t="shared" si="23"/>
        <v>9.9978175548179273E-4</v>
      </c>
      <c r="H43" s="66">
        <f t="shared" si="24"/>
        <v>0</v>
      </c>
      <c r="I43" s="66">
        <f t="shared" si="25"/>
        <v>9.9978175548179273E-4</v>
      </c>
      <c r="J43" s="66">
        <f t="shared" si="26"/>
        <v>0</v>
      </c>
      <c r="K43" s="66">
        <f t="shared" si="27"/>
        <v>0</v>
      </c>
      <c r="L43" s="66">
        <f t="shared" si="28"/>
        <v>0</v>
      </c>
      <c r="M43" s="66">
        <f t="shared" si="29"/>
        <v>9.9978175548179273E-4</v>
      </c>
      <c r="N43" s="66">
        <f t="shared" si="30"/>
        <v>0</v>
      </c>
      <c r="O43" s="67">
        <f t="shared" si="31"/>
        <v>0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121980326089072E-4</v>
      </c>
      <c r="X43" s="65">
        <f t="shared" si="35"/>
        <v>2.8121980326089071</v>
      </c>
      <c r="Y43" s="68">
        <f t="shared" si="37"/>
        <v>6.7861035767700084E-2</v>
      </c>
      <c r="Z43" s="68">
        <f t="shared" si="38"/>
        <v>1E-4</v>
      </c>
      <c r="AA43" s="66">
        <f t="shared" si="36"/>
        <v>9.9978175548179273E-4</v>
      </c>
      <c r="AB43" s="68">
        <f t="shared" si="39"/>
        <v>1E-4</v>
      </c>
    </row>
    <row r="44" spans="1:32">
      <c r="A44">
        <v>41.41</v>
      </c>
      <c r="B44">
        <v>0.8143324292124009</v>
      </c>
      <c r="D44" s="66">
        <f t="shared" si="20"/>
        <v>0</v>
      </c>
      <c r="E44" s="66">
        <f t="shared" si="21"/>
        <v>0</v>
      </c>
      <c r="F44" s="66">
        <f t="shared" si="22"/>
        <v>0</v>
      </c>
      <c r="G44" s="66">
        <f t="shared" si="23"/>
        <v>9.9978358435813585E-4</v>
      </c>
      <c r="H44" s="66">
        <f t="shared" si="24"/>
        <v>0</v>
      </c>
      <c r="I44" s="66">
        <f t="shared" si="25"/>
        <v>9.9978358435813585E-4</v>
      </c>
      <c r="J44" s="66">
        <f t="shared" si="26"/>
        <v>0</v>
      </c>
      <c r="K44" s="66">
        <f t="shared" si="27"/>
        <v>0</v>
      </c>
      <c r="L44" s="66">
        <f t="shared" si="28"/>
        <v>0</v>
      </c>
      <c r="M44" s="66">
        <f t="shared" si="29"/>
        <v>9.9978358435813585E-4</v>
      </c>
      <c r="N44" s="66">
        <f t="shared" si="30"/>
        <v>0</v>
      </c>
      <c r="O44" s="67">
        <f t="shared" si="31"/>
        <v>0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72471902323725E-4</v>
      </c>
      <c r="X44" s="65">
        <f t="shared" si="35"/>
        <v>2.5724719023237248</v>
      </c>
      <c r="Y44" s="68">
        <f t="shared" si="37"/>
        <v>6.7861035767700084E-2</v>
      </c>
      <c r="Z44" s="68">
        <f t="shared" si="38"/>
        <v>1E-4</v>
      </c>
      <c r="AA44" s="66">
        <f t="shared" si="36"/>
        <v>9.9978358435813585E-4</v>
      </c>
      <c r="AB44" s="68">
        <f t="shared" si="39"/>
        <v>1E-4</v>
      </c>
    </row>
    <row r="45" spans="1:32">
      <c r="A45">
        <v>43.82</v>
      </c>
      <c r="B45">
        <v>0.927434155491901</v>
      </c>
      <c r="D45" s="66">
        <f t="shared" si="20"/>
        <v>0</v>
      </c>
      <c r="E45" s="66">
        <f t="shared" si="21"/>
        <v>0</v>
      </c>
      <c r="F45" s="66">
        <f t="shared" si="22"/>
        <v>0</v>
      </c>
      <c r="G45" s="66">
        <f t="shared" si="23"/>
        <v>9.9978472966552189E-4</v>
      </c>
      <c r="H45" s="66">
        <f t="shared" si="24"/>
        <v>0</v>
      </c>
      <c r="I45" s="66">
        <f t="shared" si="25"/>
        <v>9.9978472966552189E-4</v>
      </c>
      <c r="J45" s="66">
        <f t="shared" si="26"/>
        <v>0</v>
      </c>
      <c r="K45" s="66">
        <f t="shared" si="27"/>
        <v>0</v>
      </c>
      <c r="L45" s="66">
        <f t="shared" si="28"/>
        <v>0</v>
      </c>
      <c r="M45" s="66">
        <f t="shared" si="29"/>
        <v>9.9978472966552189E-4</v>
      </c>
      <c r="N45" s="66">
        <f t="shared" si="30"/>
        <v>0</v>
      </c>
      <c r="O45" s="67">
        <f t="shared" si="31"/>
        <v>0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4309918182388276E-4</v>
      </c>
      <c r="X45" s="65">
        <f t="shared" si="35"/>
        <v>2.4309918182388275</v>
      </c>
      <c r="Y45" s="68">
        <f t="shared" si="37"/>
        <v>0.1131017262795001</v>
      </c>
      <c r="Z45" s="68">
        <f t="shared" si="38"/>
        <v>1E-4</v>
      </c>
      <c r="AA45" s="66">
        <f t="shared" si="36"/>
        <v>9.9978472966552189E-4</v>
      </c>
      <c r="AB45" s="68">
        <f t="shared" si="39"/>
        <v>1E-4</v>
      </c>
    </row>
    <row r="46" spans="1:32">
      <c r="A46">
        <v>49.61</v>
      </c>
      <c r="B46">
        <v>1.0857765722832009</v>
      </c>
      <c r="D46" s="66">
        <f t="shared" si="20"/>
        <v>0</v>
      </c>
      <c r="E46" s="66">
        <f t="shared" si="21"/>
        <v>0</v>
      </c>
      <c r="F46" s="66">
        <f t="shared" si="22"/>
        <v>0</v>
      </c>
      <c r="G46" s="66">
        <f t="shared" si="23"/>
        <v>9.9978720032639482E-4</v>
      </c>
      <c r="H46" s="66">
        <f t="shared" si="24"/>
        <v>0</v>
      </c>
      <c r="I46" s="66">
        <f t="shared" si="25"/>
        <v>9.9978720032639482E-4</v>
      </c>
      <c r="J46" s="66">
        <f t="shared" si="26"/>
        <v>0</v>
      </c>
      <c r="K46" s="66">
        <f t="shared" si="27"/>
        <v>0</v>
      </c>
      <c r="L46" s="66">
        <f t="shared" si="28"/>
        <v>0</v>
      </c>
      <c r="M46" s="66">
        <f t="shared" si="29"/>
        <v>9.9978720032639482E-4</v>
      </c>
      <c r="N46" s="66">
        <f t="shared" si="30"/>
        <v>0</v>
      </c>
      <c r="O46" s="67">
        <f t="shared" si="31"/>
        <v>0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1472699349974888E-4</v>
      </c>
      <c r="X46" s="65">
        <f t="shared" si="35"/>
        <v>2.1472699349974889</v>
      </c>
      <c r="Y46" s="68">
        <f t="shared" si="37"/>
        <v>0.1583424167912999</v>
      </c>
      <c r="Z46" s="68">
        <f t="shared" si="38"/>
        <v>1E-4</v>
      </c>
      <c r="AA46" s="66">
        <f t="shared" si="36"/>
        <v>9.9978720032639482E-4</v>
      </c>
      <c r="AB46" s="68">
        <f t="shared" si="39"/>
        <v>1E-4</v>
      </c>
    </row>
    <row r="47" spans="1:32">
      <c r="A47">
        <v>53.25</v>
      </c>
      <c r="B47">
        <v>1.2667393343304014</v>
      </c>
      <c r="D47" s="66">
        <f t="shared" si="20"/>
        <v>0</v>
      </c>
      <c r="E47" s="66">
        <f t="shared" si="21"/>
        <v>0</v>
      </c>
      <c r="F47" s="66">
        <f t="shared" si="22"/>
        <v>0</v>
      </c>
      <c r="G47" s="66">
        <f t="shared" si="23"/>
        <v>9.9978858469746659E-4</v>
      </c>
      <c r="H47" s="66">
        <f t="shared" si="24"/>
        <v>0</v>
      </c>
      <c r="I47" s="66">
        <f t="shared" si="25"/>
        <v>9.9978858469746659E-4</v>
      </c>
      <c r="J47" s="66">
        <f t="shared" si="26"/>
        <v>0</v>
      </c>
      <c r="K47" s="66">
        <f t="shared" si="27"/>
        <v>0</v>
      </c>
      <c r="L47" s="66">
        <f t="shared" si="28"/>
        <v>0</v>
      </c>
      <c r="M47" s="66">
        <f t="shared" si="29"/>
        <v>9.9978858469746659E-4</v>
      </c>
      <c r="N47" s="66">
        <f t="shared" si="30"/>
        <v>0</v>
      </c>
      <c r="O47" s="67">
        <f t="shared" si="31"/>
        <v>0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2.0004894173751255E-4</v>
      </c>
      <c r="X47" s="65">
        <f t="shared" si="35"/>
        <v>2.0004894173751255</v>
      </c>
      <c r="Y47" s="68">
        <f t="shared" si="37"/>
        <v>0.18096276204720052</v>
      </c>
      <c r="Z47" s="68">
        <f t="shared" si="38"/>
        <v>1E-4</v>
      </c>
      <c r="AA47" s="66">
        <f t="shared" si="36"/>
        <v>9.9978858469746659E-4</v>
      </c>
      <c r="AB47" s="68">
        <f t="shared" si="39"/>
        <v>1E-4</v>
      </c>
    </row>
    <row r="48" spans="1:32">
      <c r="A48">
        <v>58.4</v>
      </c>
      <c r="B48">
        <v>1.4703224416335015</v>
      </c>
      <c r="D48" s="66">
        <f t="shared" si="20"/>
        <v>0</v>
      </c>
      <c r="E48" s="66">
        <f t="shared" si="21"/>
        <v>0</v>
      </c>
      <c r="F48" s="66">
        <f t="shared" si="22"/>
        <v>0</v>
      </c>
      <c r="G48" s="66">
        <f t="shared" si="23"/>
        <v>9.9979036285540997E-4</v>
      </c>
      <c r="H48" s="66">
        <f t="shared" si="24"/>
        <v>0</v>
      </c>
      <c r="I48" s="66">
        <f t="shared" si="25"/>
        <v>9.9979036285540997E-4</v>
      </c>
      <c r="J48" s="66">
        <f t="shared" si="26"/>
        <v>0</v>
      </c>
      <c r="K48" s="66">
        <f t="shared" si="27"/>
        <v>0</v>
      </c>
      <c r="L48" s="66">
        <f t="shared" si="28"/>
        <v>0</v>
      </c>
      <c r="M48" s="66">
        <f t="shared" si="29"/>
        <v>9.9979036285540997E-4</v>
      </c>
      <c r="N48" s="66">
        <f t="shared" si="30"/>
        <v>0</v>
      </c>
      <c r="O48" s="67">
        <f t="shared" si="31"/>
        <v>0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824076395123723E-4</v>
      </c>
      <c r="X48" s="65">
        <f t="shared" si="35"/>
        <v>1.8240763951237231</v>
      </c>
      <c r="Y48" s="68">
        <f t="shared" si="37"/>
        <v>0.20358310730310003</v>
      </c>
      <c r="Z48" s="68">
        <f t="shared" si="38"/>
        <v>1E-4</v>
      </c>
      <c r="AA48" s="66">
        <f t="shared" si="36"/>
        <v>9.9979036285540997E-4</v>
      </c>
      <c r="AB48" s="68">
        <f t="shared" si="39"/>
        <v>1E-4</v>
      </c>
    </row>
    <row r="49" spans="1:28">
      <c r="A49">
        <v>63.35</v>
      </c>
      <c r="B49">
        <v>1.7870072752161019</v>
      </c>
      <c r="D49" s="66">
        <f t="shared" si="20"/>
        <v>0.21698755135022596</v>
      </c>
      <c r="E49" s="66">
        <f t="shared" si="21"/>
        <v>0</v>
      </c>
      <c r="F49" s="66">
        <f t="shared" si="22"/>
        <v>0.21698755135022596</v>
      </c>
      <c r="G49" s="66">
        <f t="shared" si="23"/>
        <v>9.9979190531504481E-4</v>
      </c>
      <c r="H49" s="66">
        <f t="shared" si="24"/>
        <v>-0.21598775944491092</v>
      </c>
      <c r="I49" s="66">
        <f t="shared" si="25"/>
        <v>9.9979190531504481E-4</v>
      </c>
      <c r="J49" s="66">
        <f t="shared" si="26"/>
        <v>0.21598775944491092</v>
      </c>
      <c r="K49" s="66">
        <f t="shared" si="27"/>
        <v>0</v>
      </c>
      <c r="L49" s="66">
        <f t="shared" si="28"/>
        <v>-0.21598775944491092</v>
      </c>
      <c r="M49" s="66">
        <f t="shared" si="29"/>
        <v>9.9979190531504481E-4</v>
      </c>
      <c r="N49" s="66">
        <f t="shared" si="30"/>
        <v>0.21598775944491092</v>
      </c>
      <c r="O49" s="67">
        <f t="shared" si="31"/>
        <v>4.6650712230032705E-2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81547931732051E-4</v>
      </c>
      <c r="X49" s="65">
        <f t="shared" si="35"/>
        <v>1.681547931732051</v>
      </c>
      <c r="Y49" s="68">
        <f t="shared" si="37"/>
        <v>0.31668483358260047</v>
      </c>
      <c r="Z49" s="68">
        <f t="shared" si="38"/>
        <v>0.21698755135022596</v>
      </c>
      <c r="AA49" s="66">
        <f t="shared" si="36"/>
        <v>9.9979190531504481E-4</v>
      </c>
      <c r="AB49" s="68">
        <f t="shared" si="39"/>
        <v>1E-4</v>
      </c>
    </row>
    <row r="50" spans="1:28">
      <c r="A50">
        <v>70.37</v>
      </c>
      <c r="B50">
        <v>2.2620345255900025</v>
      </c>
      <c r="D50" s="66">
        <f t="shared" si="20"/>
        <v>0.69201480172412655</v>
      </c>
      <c r="E50" s="66">
        <f t="shared" si="21"/>
        <v>2.0005573931322681E-7</v>
      </c>
      <c r="F50" s="66">
        <f t="shared" si="22"/>
        <v>0.69201460166838724</v>
      </c>
      <c r="G50" s="66">
        <f t="shared" si="23"/>
        <v>9.9979386444380312E-4</v>
      </c>
      <c r="H50" s="66">
        <f t="shared" si="24"/>
        <v>-0.69101480780394342</v>
      </c>
      <c r="I50" s="66">
        <f t="shared" si="25"/>
        <v>9.9999392018311636E-4</v>
      </c>
      <c r="J50" s="66">
        <f t="shared" si="26"/>
        <v>0.69101480780394342</v>
      </c>
      <c r="K50" s="66">
        <f t="shared" si="27"/>
        <v>0</v>
      </c>
      <c r="L50" s="66">
        <f t="shared" si="28"/>
        <v>-0.69101480780394342</v>
      </c>
      <c r="M50" s="66">
        <f t="shared" si="29"/>
        <v>9.9999392018311636E-4</v>
      </c>
      <c r="N50" s="66">
        <f t="shared" si="30"/>
        <v>0.69101480780394342</v>
      </c>
      <c r="O50" s="67">
        <f t="shared" si="31"/>
        <v>0.47750146460432086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5137993672761891E-4</v>
      </c>
      <c r="X50" s="65">
        <f t="shared" si="35"/>
        <v>1.5137993672761891</v>
      </c>
      <c r="Y50" s="68">
        <f t="shared" si="37"/>
        <v>0.47502725037390059</v>
      </c>
      <c r="Z50" s="68">
        <f t="shared" si="38"/>
        <v>0.47502725037390059</v>
      </c>
      <c r="AA50" s="66">
        <f t="shared" si="36"/>
        <v>9.9999392018311636E-4</v>
      </c>
      <c r="AB50" s="68">
        <f t="shared" si="39"/>
        <v>1E-4</v>
      </c>
    </row>
    <row r="51" spans="1:28">
      <c r="A51">
        <v>76.64</v>
      </c>
      <c r="B51">
        <v>2.782302466475703</v>
      </c>
      <c r="D51" s="66">
        <f t="shared" si="20"/>
        <v>1.212282742609827</v>
      </c>
      <c r="E51" s="66">
        <f t="shared" si="21"/>
        <v>0.11323874807235955</v>
      </c>
      <c r="F51" s="66">
        <f t="shared" si="22"/>
        <v>1.0990439945374675</v>
      </c>
      <c r="G51" s="66">
        <f t="shared" si="23"/>
        <v>9.9979542863859482E-4</v>
      </c>
      <c r="H51" s="66">
        <f t="shared" si="24"/>
        <v>-1.0980441991088288</v>
      </c>
      <c r="I51" s="66">
        <f t="shared" si="25"/>
        <v>0.11423854350099814</v>
      </c>
      <c r="J51" s="66">
        <f t="shared" si="26"/>
        <v>1.098044199108829</v>
      </c>
      <c r="K51" s="66">
        <f t="shared" si="27"/>
        <v>0</v>
      </c>
      <c r="L51" s="66">
        <f t="shared" si="28"/>
        <v>-1.098044199108829</v>
      </c>
      <c r="M51" s="66">
        <f t="shared" si="29"/>
        <v>0.11423854350099814</v>
      </c>
      <c r="N51" s="66">
        <f t="shared" si="30"/>
        <v>1.098044199108829</v>
      </c>
      <c r="O51" s="67">
        <f t="shared" si="31"/>
        <v>1.2057010631965497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3899538292696427E-4</v>
      </c>
      <c r="X51" s="65">
        <f t="shared" si="35"/>
        <v>1.3899538292696427</v>
      </c>
      <c r="Y51" s="68">
        <f t="shared" si="37"/>
        <v>0.5202679408857005</v>
      </c>
      <c r="Z51" s="68">
        <f t="shared" si="38"/>
        <v>0.5202679408857005</v>
      </c>
      <c r="AA51" s="66">
        <f t="shared" si="36"/>
        <v>0.11423854350099814</v>
      </c>
      <c r="AB51" s="68">
        <f t="shared" si="39"/>
        <v>0.11323854958081503</v>
      </c>
    </row>
    <row r="52" spans="1:28">
      <c r="A52">
        <v>83.77</v>
      </c>
      <c r="B52">
        <v>3.5061535146645033</v>
      </c>
      <c r="D52" s="66">
        <f t="shared" si="20"/>
        <v>1.9361337907986274</v>
      </c>
      <c r="E52" s="66">
        <f t="shared" si="21"/>
        <v>1.0144831127985792</v>
      </c>
      <c r="F52" s="66">
        <f t="shared" si="22"/>
        <v>0.92165067800004818</v>
      </c>
      <c r="G52" s="66">
        <f t="shared" si="23"/>
        <v>9.9979703381129271E-4</v>
      </c>
      <c r="H52" s="66">
        <f t="shared" si="24"/>
        <v>-0.92065088096623693</v>
      </c>
      <c r="I52" s="66">
        <f t="shared" si="25"/>
        <v>1.0154829098323905</v>
      </c>
      <c r="J52" s="66">
        <f t="shared" si="26"/>
        <v>0.92065088096623682</v>
      </c>
      <c r="K52" s="66">
        <f t="shared" si="27"/>
        <v>0</v>
      </c>
      <c r="L52" s="66">
        <f t="shared" si="28"/>
        <v>-0.92065088096623682</v>
      </c>
      <c r="M52" s="66">
        <f t="shared" si="29"/>
        <v>1.0154829098323905</v>
      </c>
      <c r="N52" s="66">
        <f t="shared" si="30"/>
        <v>0.92065088096623682</v>
      </c>
      <c r="O52" s="67">
        <f t="shared" si="31"/>
        <v>0.84759804462390798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716492953948361E-4</v>
      </c>
      <c r="X52" s="65">
        <f t="shared" si="35"/>
        <v>1.2716492953948362</v>
      </c>
      <c r="Y52" s="68">
        <f t="shared" si="37"/>
        <v>0.72385104818880031</v>
      </c>
      <c r="Z52" s="68">
        <f t="shared" si="38"/>
        <v>0.72385104818880031</v>
      </c>
      <c r="AA52" s="66">
        <f t="shared" si="36"/>
        <v>1.0154829098323905</v>
      </c>
      <c r="AB52" s="68">
        <f t="shared" si="39"/>
        <v>0.90124436633139238</v>
      </c>
    </row>
    <row r="53" spans="1:28">
      <c r="A53">
        <v>91.28</v>
      </c>
      <c r="B53">
        <v>4.410967324900505</v>
      </c>
      <c r="D53" s="66">
        <f t="shared" si="20"/>
        <v>2.8409476010346291</v>
      </c>
      <c r="E53" s="66">
        <f t="shared" si="21"/>
        <v>2.3829404724177516</v>
      </c>
      <c r="F53" s="66">
        <f t="shared" si="22"/>
        <v>0.45800712861687742</v>
      </c>
      <c r="G53" s="66">
        <f t="shared" si="23"/>
        <v>9.9979855935332287E-4</v>
      </c>
      <c r="H53" s="66">
        <f t="shared" si="24"/>
        <v>-0.45700733005752409</v>
      </c>
      <c r="I53" s="66">
        <f t="shared" si="25"/>
        <v>2.3839402709771051</v>
      </c>
      <c r="J53" s="66">
        <f t="shared" si="26"/>
        <v>0.45700733005752392</v>
      </c>
      <c r="K53" s="66">
        <f t="shared" si="27"/>
        <v>0</v>
      </c>
      <c r="L53" s="66">
        <f t="shared" si="28"/>
        <v>-0.45700733005752392</v>
      </c>
      <c r="M53" s="66">
        <f t="shared" si="29"/>
        <v>2.3839402709771051</v>
      </c>
      <c r="N53" s="66">
        <f t="shared" si="30"/>
        <v>0.45700733005752392</v>
      </c>
      <c r="O53" s="67">
        <f t="shared" si="31"/>
        <v>0.2088556997263066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670252133569832E-4</v>
      </c>
      <c r="X53" s="65">
        <f t="shared" si="35"/>
        <v>1.1670252133569832</v>
      </c>
      <c r="Y53" s="68">
        <f t="shared" si="37"/>
        <v>0.90481381023600171</v>
      </c>
      <c r="Z53" s="68">
        <f t="shared" si="38"/>
        <v>0.90481381023600171</v>
      </c>
      <c r="AA53" s="66">
        <f t="shared" si="36"/>
        <v>2.3839402709771051</v>
      </c>
      <c r="AB53" s="68">
        <f t="shared" si="39"/>
        <v>1.3684573611447146</v>
      </c>
    </row>
    <row r="54" spans="1:28">
      <c r="A54">
        <v>100.63</v>
      </c>
      <c r="B54">
        <v>5.4062625161601066</v>
      </c>
      <c r="D54" s="66">
        <f t="shared" si="20"/>
        <v>3.8362427922942306</v>
      </c>
      <c r="E54" s="66">
        <f t="shared" si="21"/>
        <v>3.9865022756570472</v>
      </c>
      <c r="F54" s="66">
        <f t="shared" si="22"/>
        <v>-0.15025948336281658</v>
      </c>
      <c r="G54" s="66">
        <f t="shared" si="23"/>
        <v>9.9980026452920444E-4</v>
      </c>
      <c r="H54" s="66">
        <f t="shared" si="24"/>
        <v>0.15125928362734578</v>
      </c>
      <c r="I54" s="66">
        <f t="shared" si="25"/>
        <v>3.9875020759215762</v>
      </c>
      <c r="J54" s="66">
        <f t="shared" si="26"/>
        <v>-0.15125928362734564</v>
      </c>
      <c r="K54" s="66">
        <f t="shared" si="27"/>
        <v>0</v>
      </c>
      <c r="L54" s="66">
        <f t="shared" si="28"/>
        <v>0.15125928362734564</v>
      </c>
      <c r="M54" s="66">
        <f t="shared" si="29"/>
        <v>3.9875020759215762</v>
      </c>
      <c r="N54" s="66">
        <f t="shared" si="30"/>
        <v>-0.15125928362734564</v>
      </c>
      <c r="O54" s="67">
        <f t="shared" si="31"/>
        <v>2.2879370883457793E-2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585914883754887E-4</v>
      </c>
      <c r="X54" s="65">
        <f t="shared" si="35"/>
        <v>1.0585914883754888</v>
      </c>
      <c r="Y54" s="68">
        <f t="shared" si="37"/>
        <v>0.99529519125960153</v>
      </c>
      <c r="Z54" s="68">
        <f t="shared" si="38"/>
        <v>0.99529519125960153</v>
      </c>
      <c r="AA54" s="66">
        <f t="shared" si="36"/>
        <v>3.9875020759215762</v>
      </c>
      <c r="AB54" s="68">
        <f t="shared" si="39"/>
        <v>1.6035618049444711</v>
      </c>
    </row>
    <row r="55" spans="1:28">
      <c r="A55">
        <v>109.16</v>
      </c>
      <c r="B55">
        <v>6.3789373621638052</v>
      </c>
      <c r="D55" s="66">
        <f t="shared" si="20"/>
        <v>4.8089176382979293</v>
      </c>
      <c r="E55" s="66">
        <f t="shared" si="21"/>
        <v>5.2044935153717162</v>
      </c>
      <c r="F55" s="66">
        <f t="shared" si="22"/>
        <v>-0.39557587707378694</v>
      </c>
      <c r="G55" s="66">
        <f t="shared" si="23"/>
        <v>9.9980166529825901E-4</v>
      </c>
      <c r="H55" s="66">
        <f t="shared" si="24"/>
        <v>0.39657567873908522</v>
      </c>
      <c r="I55" s="66">
        <f t="shared" si="25"/>
        <v>5.2054933170370141</v>
      </c>
      <c r="J55" s="66">
        <f t="shared" si="26"/>
        <v>-0.39657567873908484</v>
      </c>
      <c r="K55" s="66">
        <f t="shared" si="27"/>
        <v>0</v>
      </c>
      <c r="L55" s="66">
        <f t="shared" si="28"/>
        <v>0.39657567873908484</v>
      </c>
      <c r="M55" s="66">
        <f t="shared" si="29"/>
        <v>5.2054933170370141</v>
      </c>
      <c r="N55" s="66">
        <f t="shared" si="30"/>
        <v>-0.39657567873908484</v>
      </c>
      <c r="O55" s="67">
        <f t="shared" si="31"/>
        <v>0.15727226896736582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7587084532086327E-5</v>
      </c>
      <c r="X55" s="65">
        <f t="shared" si="35"/>
        <v>0.97587084532086332</v>
      </c>
      <c r="Y55" s="68">
        <f t="shared" si="37"/>
        <v>0.97267484600369869</v>
      </c>
      <c r="Z55" s="68">
        <f t="shared" si="38"/>
        <v>0.97267484600369869</v>
      </c>
      <c r="AA55" s="66">
        <f t="shared" si="36"/>
        <v>5.2054933170370141</v>
      </c>
      <c r="AB55" s="68">
        <f t="shared" si="39"/>
        <v>1.2179912411154379</v>
      </c>
    </row>
    <row r="56" spans="1:28">
      <c r="A56">
        <v>120.34</v>
      </c>
      <c r="B56">
        <v>7.2158901366321064</v>
      </c>
      <c r="D56" s="66">
        <f t="shared" si="20"/>
        <v>5.6458704127662305</v>
      </c>
      <c r="E56" s="66">
        <f t="shared" si="21"/>
        <v>6.479655690125564</v>
      </c>
      <c r="F56" s="66">
        <f t="shared" si="22"/>
        <v>-0.8337852773593335</v>
      </c>
      <c r="G56" s="66">
        <f t="shared" si="23"/>
        <v>9.9980331830470991E-4</v>
      </c>
      <c r="H56" s="66">
        <f t="shared" si="24"/>
        <v>0.83478508067763824</v>
      </c>
      <c r="I56" s="66">
        <f t="shared" si="25"/>
        <v>6.4806554934438685</v>
      </c>
      <c r="J56" s="66">
        <f t="shared" si="26"/>
        <v>-0.83478508067763801</v>
      </c>
      <c r="K56" s="66">
        <f t="shared" si="27"/>
        <v>0</v>
      </c>
      <c r="L56" s="66">
        <f t="shared" si="28"/>
        <v>0.83478508067763801</v>
      </c>
      <c r="M56" s="66">
        <f t="shared" si="29"/>
        <v>6.4806554934438685</v>
      </c>
      <c r="N56" s="66">
        <f t="shared" si="30"/>
        <v>-0.83478508067763801</v>
      </c>
      <c r="O56" s="67">
        <f t="shared" si="31"/>
        <v>0.69686613092197058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8520908654832488E-5</v>
      </c>
      <c r="X56" s="65">
        <f t="shared" si="35"/>
        <v>0.88520908654832486</v>
      </c>
      <c r="Y56" s="68">
        <f t="shared" si="37"/>
        <v>0.83695277446830119</v>
      </c>
      <c r="Z56" s="68">
        <f t="shared" si="38"/>
        <v>0.83695277446830119</v>
      </c>
      <c r="AA56" s="66">
        <f t="shared" si="36"/>
        <v>6.4806554934438685</v>
      </c>
      <c r="AB56" s="68">
        <f t="shared" si="39"/>
        <v>1.2751621764068544</v>
      </c>
    </row>
    <row r="57" spans="1:28">
      <c r="A57">
        <v>132.53</v>
      </c>
      <c r="B57">
        <v>8.1885649826358105</v>
      </c>
      <c r="D57" s="66">
        <f t="shared" si="20"/>
        <v>6.6185452587699345</v>
      </c>
      <c r="E57" s="66">
        <f t="shared" si="21"/>
        <v>7.5560800823846135</v>
      </c>
      <c r="F57" s="66">
        <f t="shared" si="22"/>
        <v>-0.93753482361467899</v>
      </c>
      <c r="G57" s="66">
        <f t="shared" si="23"/>
        <v>9.998049271445898E-4</v>
      </c>
      <c r="H57" s="66">
        <f t="shared" si="24"/>
        <v>0.93853462854182357</v>
      </c>
      <c r="I57" s="66">
        <f t="shared" si="25"/>
        <v>7.5570798873117582</v>
      </c>
      <c r="J57" s="66">
        <f t="shared" si="26"/>
        <v>-0.93853462854182368</v>
      </c>
      <c r="K57" s="66">
        <f t="shared" si="27"/>
        <v>0</v>
      </c>
      <c r="L57" s="66">
        <f t="shared" si="28"/>
        <v>0.93853462854182368</v>
      </c>
      <c r="M57" s="66">
        <f t="shared" si="29"/>
        <v>7.5570798873117582</v>
      </c>
      <c r="N57" s="66">
        <f t="shared" si="30"/>
        <v>-0.93853462854182368</v>
      </c>
      <c r="O57" s="67">
        <f t="shared" si="31"/>
        <v>0.88084724897213895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8.037882854842332E-5</v>
      </c>
      <c r="X57" s="65">
        <f t="shared" si="35"/>
        <v>0.8037882854842332</v>
      </c>
      <c r="Y57" s="68">
        <f t="shared" si="37"/>
        <v>0.97267484600370402</v>
      </c>
      <c r="Z57" s="68">
        <f t="shared" si="38"/>
        <v>0.97267484600370402</v>
      </c>
      <c r="AA57" s="66">
        <f t="shared" si="36"/>
        <v>7.5570798873117582</v>
      </c>
      <c r="AB57" s="68">
        <f t="shared" si="39"/>
        <v>1.0764243938678897</v>
      </c>
    </row>
    <row r="58" spans="1:28">
      <c r="A58">
        <v>143.61000000000001</v>
      </c>
      <c r="B58">
        <v>9.0255177571041081</v>
      </c>
      <c r="D58" s="66">
        <f t="shared" si="20"/>
        <v>7.4554980332382321</v>
      </c>
      <c r="E58" s="66">
        <f t="shared" si="21"/>
        <v>8.3306824388800251</v>
      </c>
      <c r="F58" s="66">
        <f t="shared" si="22"/>
        <v>-0.87518440564179301</v>
      </c>
      <c r="G58" s="66">
        <f t="shared" si="23"/>
        <v>9.9980624600872294E-4</v>
      </c>
      <c r="H58" s="66">
        <f t="shared" si="24"/>
        <v>0.87618421188780171</v>
      </c>
      <c r="I58" s="66">
        <f t="shared" si="25"/>
        <v>8.3316822451260339</v>
      </c>
      <c r="J58" s="66">
        <f t="shared" si="26"/>
        <v>-0.87618421188780182</v>
      </c>
      <c r="K58" s="66">
        <f t="shared" si="27"/>
        <v>0</v>
      </c>
      <c r="L58" s="66">
        <f t="shared" si="28"/>
        <v>0.87618421188780182</v>
      </c>
      <c r="M58" s="66">
        <f t="shared" si="29"/>
        <v>8.3316822451260339</v>
      </c>
      <c r="N58" s="66">
        <f t="shared" si="30"/>
        <v>-0.87618421188780182</v>
      </c>
      <c r="O58" s="67">
        <f t="shared" si="31"/>
        <v>0.76769877316144841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4177328511402697E-5</v>
      </c>
      <c r="X58" s="65">
        <f t="shared" si="35"/>
        <v>0.74177328511402696</v>
      </c>
      <c r="Y58" s="68">
        <f t="shared" si="37"/>
        <v>0.83695277446829763</v>
      </c>
      <c r="Z58" s="68">
        <f t="shared" si="38"/>
        <v>0.83695277446829763</v>
      </c>
      <c r="AA58" s="66">
        <f t="shared" si="36"/>
        <v>8.3316822451260339</v>
      </c>
      <c r="AB58" s="68">
        <f t="shared" si="39"/>
        <v>0.77460235781427578</v>
      </c>
    </row>
    <row r="59" spans="1:28">
      <c r="A59">
        <v>157.16999999999999</v>
      </c>
      <c r="B59">
        <v>9.9303315673401116</v>
      </c>
      <c r="D59" s="66">
        <f t="shared" si="20"/>
        <v>8.3603118434742356</v>
      </c>
      <c r="E59" s="66">
        <f t="shared" si="21"/>
        <v>9.0907454121830256</v>
      </c>
      <c r="F59" s="66">
        <f t="shared" si="22"/>
        <v>-0.73043356870878995</v>
      </c>
      <c r="G59" s="66">
        <f t="shared" si="23"/>
        <v>9.9980770693529602E-4</v>
      </c>
      <c r="H59" s="66">
        <f t="shared" si="24"/>
        <v>0.73143337641572526</v>
      </c>
      <c r="I59" s="66">
        <f t="shared" si="25"/>
        <v>9.09174521988996</v>
      </c>
      <c r="J59" s="66">
        <f t="shared" si="26"/>
        <v>-0.73143337641572437</v>
      </c>
      <c r="K59" s="66">
        <f t="shared" si="27"/>
        <v>0</v>
      </c>
      <c r="L59" s="66">
        <f t="shared" si="28"/>
        <v>0.73143337641572437</v>
      </c>
      <c r="M59" s="66">
        <f t="shared" si="29"/>
        <v>9.09174521988996</v>
      </c>
      <c r="N59" s="66">
        <f t="shared" si="30"/>
        <v>-0.73143337641572437</v>
      </c>
      <c r="O59" s="67">
        <f t="shared" si="31"/>
        <v>0.53499478413490675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7777604807040426E-5</v>
      </c>
      <c r="X59" s="65">
        <f t="shared" si="35"/>
        <v>0.67777604807040426</v>
      </c>
      <c r="Y59" s="68">
        <f t="shared" si="37"/>
        <v>0.90481381023600349</v>
      </c>
      <c r="Z59" s="68">
        <f t="shared" si="38"/>
        <v>0.90481381023600349</v>
      </c>
      <c r="AA59" s="66">
        <f t="shared" si="36"/>
        <v>9.09174521988996</v>
      </c>
      <c r="AB59" s="68">
        <f t="shared" si="39"/>
        <v>0.76006297476392604</v>
      </c>
    </row>
    <row r="60" spans="1:28">
      <c r="A60">
        <v>172.88</v>
      </c>
      <c r="B60">
        <v>10.767284341808411</v>
      </c>
      <c r="D60" s="66">
        <f t="shared" si="20"/>
        <v>9.197264617942535</v>
      </c>
      <c r="E60" s="66">
        <f t="shared" si="21"/>
        <v>9.7873862376213285</v>
      </c>
      <c r="F60" s="66">
        <f t="shared" si="22"/>
        <v>-0.59012161967879351</v>
      </c>
      <c r="G60" s="66">
        <f t="shared" si="23"/>
        <v>9.9980922579242333E-4</v>
      </c>
      <c r="H60" s="66">
        <f t="shared" si="24"/>
        <v>0.59112142890458597</v>
      </c>
      <c r="I60" s="66">
        <f t="shared" si="25"/>
        <v>9.7883860468471209</v>
      </c>
      <c r="J60" s="66">
        <f t="shared" si="26"/>
        <v>-0.59112142890458585</v>
      </c>
      <c r="K60" s="66">
        <f t="shared" si="27"/>
        <v>0</v>
      </c>
      <c r="L60" s="66">
        <f t="shared" si="28"/>
        <v>0.59112142890458585</v>
      </c>
      <c r="M60" s="66">
        <f t="shared" si="29"/>
        <v>9.7883860468471209</v>
      </c>
      <c r="N60" s="66">
        <f t="shared" si="30"/>
        <v>-0.59112142890458585</v>
      </c>
      <c r="O60" s="67">
        <f t="shared" si="31"/>
        <v>0.34942454371019938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1618499233702818E-5</v>
      </c>
      <c r="X60" s="65">
        <f t="shared" si="35"/>
        <v>0.61618499233702817</v>
      </c>
      <c r="Y60" s="68">
        <f t="shared" si="37"/>
        <v>0.83695277446829941</v>
      </c>
      <c r="Z60" s="68">
        <f t="shared" si="38"/>
        <v>0.83695277446829941</v>
      </c>
      <c r="AA60" s="66">
        <f t="shared" si="36"/>
        <v>9.7883860468471209</v>
      </c>
      <c r="AB60" s="68">
        <f t="shared" si="39"/>
        <v>0.6966408269571609</v>
      </c>
    </row>
    <row r="61" spans="1:28">
      <c r="A61">
        <v>188.65</v>
      </c>
      <c r="B61">
        <v>11.536376080509012</v>
      </c>
      <c r="D61" s="66">
        <f t="shared" si="20"/>
        <v>9.9663563566431357</v>
      </c>
      <c r="E61" s="66">
        <f t="shared" si="21"/>
        <v>10.346317955148619</v>
      </c>
      <c r="F61" s="66">
        <f t="shared" si="22"/>
        <v>-0.37996159850548317</v>
      </c>
      <c r="G61" s="66">
        <f t="shared" si="23"/>
        <v>9.9981059660892075E-4</v>
      </c>
      <c r="H61" s="66">
        <f t="shared" si="24"/>
        <v>0.38096140910209209</v>
      </c>
      <c r="I61" s="66">
        <f t="shared" si="25"/>
        <v>10.347317765745228</v>
      </c>
      <c r="J61" s="66">
        <f t="shared" si="26"/>
        <v>-0.38096140910209186</v>
      </c>
      <c r="K61" s="66">
        <f t="shared" si="27"/>
        <v>0</v>
      </c>
      <c r="L61" s="66">
        <f t="shared" si="28"/>
        <v>0.38096140910209186</v>
      </c>
      <c r="M61" s="66">
        <f t="shared" si="29"/>
        <v>10.347317765745228</v>
      </c>
      <c r="N61" s="66">
        <f t="shared" si="30"/>
        <v>-0.38096140910209186</v>
      </c>
      <c r="O61" s="67">
        <f t="shared" si="31"/>
        <v>0.1451315952250514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6467565054452915E-5</v>
      </c>
      <c r="X61" s="65">
        <f t="shared" si="35"/>
        <v>0.56467565054452917</v>
      </c>
      <c r="Y61" s="68">
        <f t="shared" si="37"/>
        <v>0.76909173870060066</v>
      </c>
      <c r="Z61" s="68">
        <f t="shared" si="38"/>
        <v>0.76909173870060066</v>
      </c>
      <c r="AA61" s="66">
        <f t="shared" si="36"/>
        <v>10.347317765745228</v>
      </c>
      <c r="AB61" s="68">
        <f t="shared" si="39"/>
        <v>0.55893171889810667</v>
      </c>
    </row>
    <row r="62" spans="1:28">
      <c r="A62">
        <v>207.02</v>
      </c>
      <c r="B62">
        <v>12.305467819209612</v>
      </c>
      <c r="D62" s="66">
        <f t="shared" si="20"/>
        <v>10.735448095343736</v>
      </c>
      <c r="E62" s="66">
        <f t="shared" si="21"/>
        <v>10.871724056595768</v>
      </c>
      <c r="F62" s="66">
        <f t="shared" si="22"/>
        <v>-0.13627596125203212</v>
      </c>
      <c r="G62" s="66">
        <f t="shared" si="23"/>
        <v>9.9981203429354445E-4</v>
      </c>
      <c r="H62" s="66">
        <f t="shared" si="24"/>
        <v>0.13727577328632568</v>
      </c>
      <c r="I62" s="66">
        <f t="shared" si="25"/>
        <v>10.872723868630063</v>
      </c>
      <c r="J62" s="66">
        <f t="shared" si="26"/>
        <v>-0.13727577328632634</v>
      </c>
      <c r="K62" s="66">
        <f t="shared" si="27"/>
        <v>0</v>
      </c>
      <c r="L62" s="66">
        <f t="shared" si="28"/>
        <v>0.13727577328632634</v>
      </c>
      <c r="M62" s="66">
        <f t="shared" si="29"/>
        <v>10.872723868630063</v>
      </c>
      <c r="N62" s="66">
        <f t="shared" si="30"/>
        <v>-0.13727577328632634</v>
      </c>
      <c r="O62" s="67">
        <f t="shared" si="31"/>
        <v>1.8844637931358869E-2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145689376641166E-5</v>
      </c>
      <c r="X62" s="65">
        <f t="shared" si="35"/>
        <v>0.5145689376641166</v>
      </c>
      <c r="Y62" s="68">
        <f t="shared" si="37"/>
        <v>0.76909173870060066</v>
      </c>
      <c r="Z62" s="68">
        <f t="shared" si="38"/>
        <v>0.76909173870060066</v>
      </c>
      <c r="AA62" s="66">
        <f t="shared" si="36"/>
        <v>10.872723868630063</v>
      </c>
      <c r="AB62" s="68">
        <f t="shared" si="39"/>
        <v>0.52540610288483514</v>
      </c>
    </row>
    <row r="63" spans="1:28">
      <c r="A63">
        <v>226.23</v>
      </c>
      <c r="B63">
        <v>12.938837486374814</v>
      </c>
      <c r="D63" s="66">
        <f t="shared" si="20"/>
        <v>11.368817762508938</v>
      </c>
      <c r="E63" s="66">
        <f t="shared" si="21"/>
        <v>11.317068671365785</v>
      </c>
      <c r="F63" s="66">
        <f t="shared" si="22"/>
        <v>5.1749091143152626E-2</v>
      </c>
      <c r="G63" s="66">
        <f t="shared" si="23"/>
        <v>9.9981338699839449E-4</v>
      </c>
      <c r="H63" s="66">
        <f t="shared" si="24"/>
        <v>-5.0749277756154232E-2</v>
      </c>
      <c r="I63" s="66">
        <f t="shared" si="25"/>
        <v>11.318068484752784</v>
      </c>
      <c r="J63" s="66">
        <f t="shared" si="26"/>
        <v>5.0749277756153788E-2</v>
      </c>
      <c r="K63" s="66">
        <f t="shared" si="27"/>
        <v>0</v>
      </c>
      <c r="L63" s="66">
        <f t="shared" si="28"/>
        <v>-5.0749277756153788E-2</v>
      </c>
      <c r="M63" s="66">
        <f t="shared" si="29"/>
        <v>11.318068484752784</v>
      </c>
      <c r="N63" s="66">
        <f t="shared" si="30"/>
        <v>5.0749277756153788E-2</v>
      </c>
      <c r="O63" s="67">
        <f t="shared" si="31"/>
        <v>2.5754891927712458E-3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7087504519836199E-5</v>
      </c>
      <c r="X63" s="65">
        <f t="shared" si="35"/>
        <v>0.47087504519836199</v>
      </c>
      <c r="Y63" s="68">
        <f t="shared" si="37"/>
        <v>0.63336966716520138</v>
      </c>
      <c r="Z63" s="68">
        <f t="shared" si="38"/>
        <v>0.63336966716520138</v>
      </c>
      <c r="AA63" s="66">
        <f t="shared" si="36"/>
        <v>11.318068484752784</v>
      </c>
      <c r="AB63" s="68">
        <f t="shared" si="39"/>
        <v>0.44534461612272125</v>
      </c>
    </row>
    <row r="64" spans="1:28">
      <c r="A64">
        <v>247.39</v>
      </c>
      <c r="B64">
        <v>13.526966463028215</v>
      </c>
      <c r="D64" s="66">
        <f t="shared" si="20"/>
        <v>11.956946739162339</v>
      </c>
      <c r="E64" s="66">
        <f t="shared" si="21"/>
        <v>11.718620332819391</v>
      </c>
      <c r="F64" s="66">
        <f t="shared" si="22"/>
        <v>0.23832640634294755</v>
      </c>
      <c r="G64" s="66">
        <f t="shared" si="23"/>
        <v>9.9981473047347567E-4</v>
      </c>
      <c r="H64" s="66">
        <f t="shared" si="24"/>
        <v>-0.23732659161247407</v>
      </c>
      <c r="I64" s="66">
        <f t="shared" si="25"/>
        <v>11.719620147549865</v>
      </c>
      <c r="J64" s="66">
        <f t="shared" si="26"/>
        <v>0.23732659161247405</v>
      </c>
      <c r="K64" s="66">
        <f t="shared" si="27"/>
        <v>0</v>
      </c>
      <c r="L64" s="66">
        <f t="shared" si="28"/>
        <v>-0.23732659161247405</v>
      </c>
      <c r="M64" s="66">
        <f t="shared" si="29"/>
        <v>11.719620147549865</v>
      </c>
      <c r="N64" s="66">
        <f t="shared" si="30"/>
        <v>0.23732659161247405</v>
      </c>
      <c r="O64" s="67">
        <f t="shared" si="31"/>
        <v>5.6323911086394035E-2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3059970684031461E-5</v>
      </c>
      <c r="X64" s="65">
        <f t="shared" si="35"/>
        <v>0.43059970684031462</v>
      </c>
      <c r="Y64" s="68">
        <f t="shared" si="37"/>
        <v>0.58812897665340103</v>
      </c>
      <c r="Z64" s="68">
        <f t="shared" si="38"/>
        <v>0.58812897665340103</v>
      </c>
      <c r="AA64" s="66">
        <f t="shared" si="36"/>
        <v>11.719620147549865</v>
      </c>
      <c r="AB64" s="68">
        <f t="shared" si="39"/>
        <v>0.40155166279708077</v>
      </c>
    </row>
    <row r="65" spans="1:28">
      <c r="A65">
        <v>271.42</v>
      </c>
      <c r="B65">
        <v>14.047234403913917</v>
      </c>
      <c r="D65" s="66">
        <f t="shared" si="20"/>
        <v>12.477214680048041</v>
      </c>
      <c r="E65" s="66">
        <f t="shared" si="21"/>
        <v>12.092279785626886</v>
      </c>
      <c r="F65" s="66">
        <f t="shared" si="22"/>
        <v>0.38493489442115525</v>
      </c>
      <c r="G65" s="66">
        <f t="shared" si="23"/>
        <v>9.9981610307235615E-4</v>
      </c>
      <c r="H65" s="66">
        <f t="shared" si="24"/>
        <v>-0.38393507831808288</v>
      </c>
      <c r="I65" s="66">
        <f t="shared" si="25"/>
        <v>12.093279601729957</v>
      </c>
      <c r="J65" s="66">
        <f t="shared" si="26"/>
        <v>0.38393507831808371</v>
      </c>
      <c r="K65" s="66">
        <f t="shared" si="27"/>
        <v>0</v>
      </c>
      <c r="L65" s="66">
        <f t="shared" si="28"/>
        <v>-0.38393507831808371</v>
      </c>
      <c r="M65" s="66">
        <f t="shared" si="29"/>
        <v>12.093279601729957</v>
      </c>
      <c r="N65" s="66">
        <f t="shared" si="30"/>
        <v>0.38393507831808371</v>
      </c>
      <c r="O65" s="67">
        <f t="shared" si="31"/>
        <v>0.14740614436311308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9247683101917851E-5</v>
      </c>
      <c r="X65" s="65">
        <f t="shared" si="35"/>
        <v>0.39247683101917852</v>
      </c>
      <c r="Y65" s="68">
        <f t="shared" si="37"/>
        <v>0.52026794088570227</v>
      </c>
      <c r="Z65" s="68">
        <f t="shared" si="38"/>
        <v>0.52026794088570227</v>
      </c>
      <c r="AA65" s="66">
        <f t="shared" si="36"/>
        <v>12.093279601729957</v>
      </c>
      <c r="AB65" s="68">
        <f t="shared" si="39"/>
        <v>0.37365945418009261</v>
      </c>
    </row>
    <row r="66" spans="1:28">
      <c r="A66">
        <v>296.79000000000002</v>
      </c>
      <c r="B66">
        <v>14.477020963776017</v>
      </c>
      <c r="D66" s="66">
        <f t="shared" si="20"/>
        <v>12.907001239910141</v>
      </c>
      <c r="E66" s="66">
        <f t="shared" si="21"/>
        <v>12.417185602153218</v>
      </c>
      <c r="F66" s="66">
        <f t="shared" si="22"/>
        <v>0.48981563775692294</v>
      </c>
      <c r="G66" s="66">
        <f t="shared" si="23"/>
        <v>9.9981740704301785E-4</v>
      </c>
      <c r="H66" s="66">
        <f t="shared" si="24"/>
        <v>-0.48881582034987991</v>
      </c>
      <c r="I66" s="66">
        <f t="shared" si="25"/>
        <v>12.418185419560261</v>
      </c>
      <c r="J66" s="66">
        <f t="shared" si="26"/>
        <v>0.48881582034987936</v>
      </c>
      <c r="K66" s="66">
        <f t="shared" si="27"/>
        <v>0</v>
      </c>
      <c r="L66" s="66">
        <f t="shared" si="28"/>
        <v>-0.48881582034987936</v>
      </c>
      <c r="M66" s="66">
        <f t="shared" si="29"/>
        <v>12.418185419560261</v>
      </c>
      <c r="N66" s="66">
        <f t="shared" si="30"/>
        <v>0.48881582034987936</v>
      </c>
      <c r="O66" s="67">
        <f t="shared" si="31"/>
        <v>0.23894090622432554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892739470745448E-5</v>
      </c>
      <c r="X66" s="65">
        <f t="shared" si="35"/>
        <v>0.35892739470745449</v>
      </c>
      <c r="Y66" s="68">
        <f t="shared" si="37"/>
        <v>0.42978655986209979</v>
      </c>
      <c r="Z66" s="68">
        <f t="shared" si="38"/>
        <v>0.42978655986209979</v>
      </c>
      <c r="AA66" s="66">
        <f t="shared" si="36"/>
        <v>12.418185419560261</v>
      </c>
      <c r="AB66" s="68">
        <f t="shared" si="39"/>
        <v>0.32490581783030414</v>
      </c>
    </row>
    <row r="67" spans="1:28">
      <c r="A67">
        <v>326.33</v>
      </c>
      <c r="B67">
        <v>14.838946487870416</v>
      </c>
      <c r="D67" s="66">
        <f t="shared" si="20"/>
        <v>13.26892676400454</v>
      </c>
      <c r="E67" s="66">
        <f t="shared" si="21"/>
        <v>12.729542780564183</v>
      </c>
      <c r="F67" s="66">
        <f t="shared" si="22"/>
        <v>0.53938398344035754</v>
      </c>
      <c r="G67" s="66">
        <f t="shared" si="23"/>
        <v>9.9981877157489358E-4</v>
      </c>
      <c r="H67" s="66">
        <f t="shared" si="24"/>
        <v>-0.53838416466878269</v>
      </c>
      <c r="I67" s="66">
        <f t="shared" si="25"/>
        <v>12.730542599335758</v>
      </c>
      <c r="J67" s="66">
        <f t="shared" si="26"/>
        <v>0.53838416466878236</v>
      </c>
      <c r="K67" s="66">
        <f t="shared" si="27"/>
        <v>0</v>
      </c>
      <c r="L67" s="66">
        <f t="shared" si="28"/>
        <v>-0.53838416466878236</v>
      </c>
      <c r="M67" s="66">
        <f t="shared" si="29"/>
        <v>12.730542599335758</v>
      </c>
      <c r="N67" s="66">
        <f t="shared" si="30"/>
        <v>0.53838416466878236</v>
      </c>
      <c r="O67" s="67">
        <f t="shared" si="31"/>
        <v>0.28985750876610256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643661776491719E-5</v>
      </c>
      <c r="X67" s="65">
        <f t="shared" si="35"/>
        <v>0.32643661776491717</v>
      </c>
      <c r="Y67" s="68">
        <f t="shared" si="37"/>
        <v>0.36192552409439926</v>
      </c>
      <c r="Z67" s="68">
        <f t="shared" si="38"/>
        <v>0.36192552409439926</v>
      </c>
      <c r="AA67" s="66">
        <f t="shared" si="36"/>
        <v>12.730542599335758</v>
      </c>
      <c r="AB67" s="68">
        <f t="shared" si="39"/>
        <v>0.31235717977549626</v>
      </c>
    </row>
    <row r="68" spans="1:28">
      <c r="A68">
        <v>357.48</v>
      </c>
      <c r="B68">
        <v>15.178251666708917</v>
      </c>
      <c r="D68" s="66">
        <f t="shared" si="20"/>
        <v>13.608231942843041</v>
      </c>
      <c r="E68" s="66">
        <f t="shared" si="21"/>
        <v>13.002201054450531</v>
      </c>
      <c r="F68" s="66">
        <f t="shared" si="22"/>
        <v>0.60603088839251029</v>
      </c>
      <c r="G68" s="66">
        <f t="shared" si="23"/>
        <v>9.9982006361937128E-4</v>
      </c>
      <c r="H68" s="66">
        <f t="shared" si="24"/>
        <v>-0.60503106832889098</v>
      </c>
      <c r="I68" s="66">
        <f t="shared" si="25"/>
        <v>13.00320087451415</v>
      </c>
      <c r="J68" s="66">
        <f t="shared" si="26"/>
        <v>0.60503106832889131</v>
      </c>
      <c r="K68" s="66">
        <f t="shared" si="27"/>
        <v>0</v>
      </c>
      <c r="L68" s="66">
        <f t="shared" si="28"/>
        <v>-0.60503106832889131</v>
      </c>
      <c r="M68" s="66">
        <f t="shared" si="29"/>
        <v>13.00320087451415</v>
      </c>
      <c r="N68" s="66">
        <f t="shared" si="30"/>
        <v>0.60503106832889131</v>
      </c>
      <c r="O68" s="67">
        <f t="shared" si="31"/>
        <v>0.36606259364319954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799166799604291E-5</v>
      </c>
      <c r="X68" s="65">
        <f t="shared" si="35"/>
        <v>0.29799166799604293</v>
      </c>
      <c r="Y68" s="68">
        <f t="shared" si="37"/>
        <v>0.33930517883850086</v>
      </c>
      <c r="Z68" s="68">
        <f t="shared" si="38"/>
        <v>0.33930517883850086</v>
      </c>
      <c r="AA68" s="66">
        <f t="shared" si="36"/>
        <v>13.00320087451415</v>
      </c>
      <c r="AB68" s="68">
        <f t="shared" si="39"/>
        <v>0.27265827517839192</v>
      </c>
    </row>
    <row r="69" spans="1:28">
      <c r="A69">
        <v>389.96</v>
      </c>
      <c r="B69">
        <v>15.449695809779715</v>
      </c>
      <c r="D69" s="66">
        <f t="shared" si="20"/>
        <v>13.87967608591384</v>
      </c>
      <c r="E69" s="66">
        <f t="shared" si="21"/>
        <v>13.240373590016294</v>
      </c>
      <c r="F69" s="66">
        <f t="shared" si="22"/>
        <v>0.63930249589754595</v>
      </c>
      <c r="G69" s="66">
        <f t="shared" si="23"/>
        <v>9.9982127901227826E-4</v>
      </c>
      <c r="H69" s="66">
        <f t="shared" si="24"/>
        <v>-0.63830267461853363</v>
      </c>
      <c r="I69" s="66">
        <f t="shared" si="25"/>
        <v>13.241373411295307</v>
      </c>
      <c r="J69" s="66">
        <f t="shared" si="26"/>
        <v>0.63830267461853296</v>
      </c>
      <c r="K69" s="66">
        <f t="shared" si="27"/>
        <v>0</v>
      </c>
      <c r="L69" s="66">
        <f t="shared" si="28"/>
        <v>-0.63830267461853296</v>
      </c>
      <c r="M69" s="66">
        <f t="shared" si="29"/>
        <v>13.241373411295307</v>
      </c>
      <c r="N69" s="66">
        <f t="shared" si="30"/>
        <v>0.63830267461853296</v>
      </c>
      <c r="O69" s="67">
        <f t="shared" si="31"/>
        <v>0.40743030442517275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317176498929488E-5</v>
      </c>
      <c r="X69" s="65">
        <f t="shared" si="35"/>
        <v>0.27317176498929491</v>
      </c>
      <c r="Y69" s="68">
        <f t="shared" si="37"/>
        <v>0.27144414307079856</v>
      </c>
      <c r="Z69" s="68">
        <f t="shared" si="38"/>
        <v>0.27144414307079856</v>
      </c>
      <c r="AA69" s="66">
        <f t="shared" si="36"/>
        <v>13.241373411295307</v>
      </c>
      <c r="AB69" s="68">
        <f t="shared" si="39"/>
        <v>0.23817253678115691</v>
      </c>
    </row>
    <row r="70" spans="1:28">
      <c r="A70">
        <v>428.2</v>
      </c>
      <c r="B70">
        <v>15.698519607594619</v>
      </c>
      <c r="D70" s="66">
        <f t="shared" si="20"/>
        <v>14.128499883728743</v>
      </c>
      <c r="E70" s="66">
        <f t="shared" si="21"/>
        <v>13.475587878656112</v>
      </c>
      <c r="F70" s="66">
        <f t="shared" si="22"/>
        <v>0.65291200507263092</v>
      </c>
      <c r="G70" s="66">
        <f t="shared" si="23"/>
        <v>9.99822568187993E-4</v>
      </c>
      <c r="H70" s="66">
        <f t="shared" si="24"/>
        <v>-0.65191218250444294</v>
      </c>
      <c r="I70" s="66">
        <f t="shared" si="25"/>
        <v>13.4765877012243</v>
      </c>
      <c r="J70" s="66">
        <f t="shared" si="26"/>
        <v>0.65191218250444294</v>
      </c>
      <c r="K70" s="66">
        <f t="shared" si="27"/>
        <v>0</v>
      </c>
      <c r="L70" s="66">
        <f t="shared" si="28"/>
        <v>-0.65191218250444294</v>
      </c>
      <c r="M70" s="66">
        <f t="shared" si="29"/>
        <v>13.4765877012243</v>
      </c>
      <c r="N70" s="66">
        <f t="shared" si="30"/>
        <v>0.65191218250444294</v>
      </c>
      <c r="O70" s="67">
        <f t="shared" si="31"/>
        <v>0.42498949369770611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877641633635084E-5</v>
      </c>
      <c r="X70" s="65">
        <f t="shared" si="35"/>
        <v>0.24877641633635084</v>
      </c>
      <c r="Y70" s="68">
        <f t="shared" si="37"/>
        <v>0.24882379781490371</v>
      </c>
      <c r="Z70" s="68">
        <f t="shared" si="38"/>
        <v>0.24882379781490371</v>
      </c>
      <c r="AA70" s="66">
        <f t="shared" si="36"/>
        <v>13.4765877012243</v>
      </c>
      <c r="AB70" s="68">
        <f t="shared" si="39"/>
        <v>0.23521428992899374</v>
      </c>
    </row>
    <row r="71" spans="1:28">
      <c r="A71">
        <v>468.86</v>
      </c>
      <c r="B71">
        <v>15.879482369641815</v>
      </c>
      <c r="D71" s="66">
        <f t="shared" si="20"/>
        <v>14.309462645775939</v>
      </c>
      <c r="E71" s="66">
        <f t="shared" si="21"/>
        <v>13.685335238973316</v>
      </c>
      <c r="F71" s="66">
        <f t="shared" si="22"/>
        <v>0.62412740680262324</v>
      </c>
      <c r="G71" s="66">
        <f t="shared" si="23"/>
        <v>9.9982380069141047E-4</v>
      </c>
      <c r="H71" s="66">
        <f t="shared" si="24"/>
        <v>-0.62312758300193183</v>
      </c>
      <c r="I71" s="66">
        <f t="shared" si="25"/>
        <v>13.686335062774008</v>
      </c>
      <c r="J71" s="66">
        <f t="shared" si="26"/>
        <v>0.62312758300193138</v>
      </c>
      <c r="K71" s="66">
        <f t="shared" si="27"/>
        <v>0</v>
      </c>
      <c r="L71" s="66">
        <f t="shared" si="28"/>
        <v>-0.62312758300193138</v>
      </c>
      <c r="M71" s="66">
        <f t="shared" si="29"/>
        <v>13.686335062774008</v>
      </c>
      <c r="N71" s="66">
        <f t="shared" si="30"/>
        <v>0.62312758300193138</v>
      </c>
      <c r="O71" s="67">
        <f t="shared" si="31"/>
        <v>0.38828798469782888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720228101187013E-5</v>
      </c>
      <c r="X71" s="65">
        <f t="shared" si="35"/>
        <v>0.22720228101187012</v>
      </c>
      <c r="Y71" s="68">
        <f t="shared" si="37"/>
        <v>0.18096276204719608</v>
      </c>
      <c r="Z71" s="68">
        <f t="shared" si="38"/>
        <v>0.18096276204719608</v>
      </c>
      <c r="AA71" s="66">
        <f t="shared" si="36"/>
        <v>13.686335062774008</v>
      </c>
      <c r="AB71" s="68">
        <f t="shared" si="39"/>
        <v>0.20974736154970763</v>
      </c>
    </row>
    <row r="72" spans="1:28">
      <c r="A72">
        <v>511.1</v>
      </c>
      <c r="B72">
        <v>16.060445131689015</v>
      </c>
      <c r="D72" s="66">
        <f t="shared" ref="D72:D103" si="40">IF(B72-$D$4&gt;0.05,B72-$D$4,IF(A72="","",0))</f>
        <v>14.490425407823139</v>
      </c>
      <c r="E72" s="66">
        <f t="shared" ref="E72:E103" si="41">IF(D72="","",IF(A72&lt;$F$4+0.01,0,10^(((-0.434*$E$4)/(LOG(A72)-LOG($F$4)))+LOG($G$4))))</f>
        <v>13.869917856218928</v>
      </c>
      <c r="F72" s="66">
        <f t="shared" ref="F72:F103" si="42">IF(E72="","",IF(ABS(D72-E72)&lt;0.05,0,D72-E72))</f>
        <v>0.62050755160421112</v>
      </c>
      <c r="G72" s="66">
        <f t="shared" ref="G72:G103" si="43">IF(OR(D72="",$H$4=""),"",IF(A72&lt;$I$4,0,10^(((-0.434*$H$4)/(LOG(A72)-LOG($I$4)))+LOG($J$4))))</f>
        <v>9.9982495691754419E-4</v>
      </c>
      <c r="H72" s="66">
        <f t="shared" ref="H72:H103" si="44">IF(G72="","",IF(ABS(G72-F72)&lt;0.05,0,G72-F72))</f>
        <v>-0.61950772664729359</v>
      </c>
      <c r="I72" s="66">
        <f t="shared" ref="I72:I103" si="45">IF(G72="","",E72+G72)</f>
        <v>13.870917681175845</v>
      </c>
      <c r="J72" s="66">
        <f t="shared" ref="J72:J103" si="46">IF(I72="","",IF(ABS(D72-I72)&lt;0.05,0,D72-I72))</f>
        <v>0.61950772664729392</v>
      </c>
      <c r="K72" s="66">
        <f t="shared" ref="K72:K103" si="47">IF(OR(G72="",$K$4=""),"",IF(A72&lt;$L$4,0,10^(((-0.434*$K$4)/(LOG(A72)-LOG($L$4)))+LOG($M$4))))</f>
        <v>0</v>
      </c>
      <c r="L72" s="66">
        <f t="shared" ref="L72:L103" si="48">IF(K72="","",IF(ABS(K72-J72)&lt;0.05,0,K72-J72))</f>
        <v>-0.61950772664729392</v>
      </c>
      <c r="M72" s="66">
        <f t="shared" ref="M72:M103" si="49">IF(L72="","",E72+G72+K72)</f>
        <v>13.870917681175845</v>
      </c>
      <c r="N72" s="66">
        <f t="shared" ref="N72:N103" si="50">IF(M72="","",IF(ABS(D72-M72)&lt;0.05,0,D72-M72))</f>
        <v>0.61950772664729392</v>
      </c>
      <c r="O72" s="67">
        <f t="shared" ref="O72:O103" si="51">IF($H$4="",IF(A72="","",F72^2),IF(N72="","",N72^2))</f>
        <v>0.38378982337569822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842508604035496E-5</v>
      </c>
      <c r="X72" s="65">
        <f t="shared" ref="X72:X103" si="55">IF(D72="","",IF(W72=" "," ",W72*10000))</f>
        <v>0.20842508604035495</v>
      </c>
      <c r="Y72" s="68">
        <f t="shared" si="37"/>
        <v>0.18096276204719963</v>
      </c>
      <c r="Z72" s="68">
        <f t="shared" si="38"/>
        <v>0.18096276204719963</v>
      </c>
      <c r="AA72" s="66">
        <f t="shared" ref="AA72:AA103" si="56">(IF(M72="",(IF(I72="",E72,I72)),M72 ))</f>
        <v>13.870917681175845</v>
      </c>
      <c r="AB72" s="68">
        <f t="shared" si="39"/>
        <v>0.1845826184018371</v>
      </c>
    </row>
    <row r="73" spans="1:28">
      <c r="A73">
        <v>562.13</v>
      </c>
      <c r="B73">
        <v>16.264028238992118</v>
      </c>
      <c r="D73" s="66">
        <f t="shared" si="40"/>
        <v>14.694008515126242</v>
      </c>
      <c r="E73" s="66">
        <f t="shared" si="41"/>
        <v>14.058577766205264</v>
      </c>
      <c r="F73" s="66">
        <f t="shared" si="42"/>
        <v>0.63543074892097806</v>
      </c>
      <c r="G73" s="66">
        <f t="shared" si="43"/>
        <v>9.9982621505002932E-4</v>
      </c>
      <c r="H73" s="66">
        <f t="shared" si="44"/>
        <v>-0.63443092270592805</v>
      </c>
      <c r="I73" s="66">
        <f t="shared" si="45"/>
        <v>14.059577592420315</v>
      </c>
      <c r="J73" s="66">
        <f t="shared" si="46"/>
        <v>0.63443092270592771</v>
      </c>
      <c r="K73" s="66">
        <f t="shared" si="47"/>
        <v>0</v>
      </c>
      <c r="L73" s="66">
        <f t="shared" si="48"/>
        <v>-0.63443092270592771</v>
      </c>
      <c r="M73" s="66">
        <f t="shared" si="49"/>
        <v>14.059577592420315</v>
      </c>
      <c r="N73" s="66">
        <f t="shared" si="50"/>
        <v>0.63443092270592771</v>
      </c>
      <c r="O73" s="67">
        <f t="shared" si="51"/>
        <v>0.40250259568549485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8950431657307995E-5</v>
      </c>
      <c r="X73" s="65">
        <f t="shared" si="55"/>
        <v>0.18950431657307995</v>
      </c>
      <c r="Y73" s="68">
        <f t="shared" ref="Y73:Y104" si="57">IF(B73-B72&lt;0.0001,0.0001,B73-B72)</f>
        <v>0.20358310730310336</v>
      </c>
      <c r="Z73" s="68">
        <f t="shared" ref="Z73:Z104" si="58">IF(D73-D72&lt;0.0001,0.0001,D73-D72)</f>
        <v>0.20358310730310336</v>
      </c>
      <c r="AA73" s="66">
        <f t="shared" si="56"/>
        <v>14.059577592420315</v>
      </c>
      <c r="AB73" s="68">
        <f t="shared" ref="AB73:AB104" si="59">IF(AA73-AA72&lt;0.0001,0.0001,AA73-AA72)</f>
        <v>0.18865991124446957</v>
      </c>
    </row>
    <row r="74" spans="1:28">
      <c r="A74">
        <v>611.37</v>
      </c>
      <c r="B74">
        <v>16.44499100103932</v>
      </c>
      <c r="D74" s="66">
        <f t="shared" si="40"/>
        <v>14.874971277173444</v>
      </c>
      <c r="E74" s="66">
        <f t="shared" si="41"/>
        <v>14.21333213293261</v>
      </c>
      <c r="F74" s="66">
        <f t="shared" si="42"/>
        <v>0.66163914424083359</v>
      </c>
      <c r="G74" s="66">
        <f t="shared" si="43"/>
        <v>9.9982731021043634E-4</v>
      </c>
      <c r="H74" s="66">
        <f t="shared" si="44"/>
        <v>-0.66063931693062317</v>
      </c>
      <c r="I74" s="66">
        <f t="shared" si="45"/>
        <v>14.21433196024282</v>
      </c>
      <c r="J74" s="66">
        <f t="shared" si="46"/>
        <v>0.66063931693062372</v>
      </c>
      <c r="K74" s="66">
        <f t="shared" si="47"/>
        <v>0</v>
      </c>
      <c r="L74" s="66">
        <f t="shared" si="48"/>
        <v>-0.66063931693062372</v>
      </c>
      <c r="M74" s="66">
        <f t="shared" si="49"/>
        <v>14.21433196024282</v>
      </c>
      <c r="N74" s="66">
        <f t="shared" si="50"/>
        <v>0.66063931693062372</v>
      </c>
      <c r="O74" s="67">
        <f t="shared" si="51"/>
        <v>0.43644430707456111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424155826295929E-5</v>
      </c>
      <c r="X74" s="65">
        <f t="shared" si="55"/>
        <v>0.17424155826295928</v>
      </c>
      <c r="Y74" s="68">
        <f t="shared" si="57"/>
        <v>0.18096276204720141</v>
      </c>
      <c r="Z74" s="68">
        <f t="shared" si="58"/>
        <v>0.18096276204720141</v>
      </c>
      <c r="AA74" s="66">
        <f t="shared" si="56"/>
        <v>14.21433196024282</v>
      </c>
      <c r="AB74" s="68">
        <f t="shared" si="59"/>
        <v>0.1547543678225054</v>
      </c>
    </row>
    <row r="75" spans="1:28">
      <c r="A75">
        <v>669.4</v>
      </c>
      <c r="B75">
        <v>16.625953763086514</v>
      </c>
      <c r="D75" s="66">
        <f t="shared" si="40"/>
        <v>15.055934039220638</v>
      </c>
      <c r="E75" s="66">
        <f t="shared" si="41"/>
        <v>14.369379660498367</v>
      </c>
      <c r="F75" s="66">
        <f t="shared" si="42"/>
        <v>0.68655437872227054</v>
      </c>
      <c r="G75" s="66">
        <f t="shared" si="43"/>
        <v>9.9982847749176739E-4</v>
      </c>
      <c r="H75" s="66">
        <f t="shared" si="44"/>
        <v>-0.68555455024477874</v>
      </c>
      <c r="I75" s="66">
        <f t="shared" si="45"/>
        <v>14.370379488975859</v>
      </c>
      <c r="J75" s="66">
        <f t="shared" si="46"/>
        <v>0.68555455024477929</v>
      </c>
      <c r="K75" s="66">
        <f t="shared" si="47"/>
        <v>0</v>
      </c>
      <c r="L75" s="66">
        <f t="shared" si="48"/>
        <v>-0.68555455024477929</v>
      </c>
      <c r="M75" s="66">
        <f t="shared" si="49"/>
        <v>14.370379488975859</v>
      </c>
      <c r="N75" s="66">
        <f t="shared" si="50"/>
        <v>0.68555455024477929</v>
      </c>
      <c r="O75" s="67">
        <f t="shared" si="51"/>
        <v>0.46998504136132163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913663202154979E-5</v>
      </c>
      <c r="X75" s="65">
        <f t="shared" si="55"/>
        <v>0.15913663202154979</v>
      </c>
      <c r="Y75" s="68">
        <f t="shared" si="57"/>
        <v>0.1809627620471943</v>
      </c>
      <c r="Z75" s="68">
        <f t="shared" si="58"/>
        <v>0.1809627620471943</v>
      </c>
      <c r="AA75" s="66">
        <f t="shared" si="56"/>
        <v>14.370379488975859</v>
      </c>
      <c r="AB75" s="68">
        <f t="shared" si="59"/>
        <v>0.15604752873303873</v>
      </c>
    </row>
    <row r="76" spans="1:28">
      <c r="A76">
        <v>733.82</v>
      </c>
      <c r="B76">
        <v>16.784296179877821</v>
      </c>
      <c r="D76" s="66">
        <f t="shared" si="40"/>
        <v>15.214276456011945</v>
      </c>
      <c r="E76" s="66">
        <f t="shared" si="41"/>
        <v>14.516905331537215</v>
      </c>
      <c r="F76" s="66">
        <f t="shared" si="42"/>
        <v>0.6973711244747296</v>
      </c>
      <c r="G76" s="66">
        <f t="shared" si="43"/>
        <v>9.998296442667318E-4</v>
      </c>
      <c r="H76" s="66">
        <f t="shared" si="44"/>
        <v>-0.69637129483046289</v>
      </c>
      <c r="I76" s="66">
        <f t="shared" si="45"/>
        <v>14.517905161181481</v>
      </c>
      <c r="J76" s="66">
        <f t="shared" si="46"/>
        <v>0.69637129483046323</v>
      </c>
      <c r="K76" s="66">
        <f t="shared" si="47"/>
        <v>0</v>
      </c>
      <c r="L76" s="66">
        <f t="shared" si="48"/>
        <v>-0.69637129483046323</v>
      </c>
      <c r="M76" s="66">
        <f t="shared" si="49"/>
        <v>14.517905161181481</v>
      </c>
      <c r="N76" s="66">
        <f t="shared" si="50"/>
        <v>0.69637129483046323</v>
      </c>
      <c r="O76" s="67">
        <f t="shared" si="51"/>
        <v>0.48493298026385595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516647335208282E-5</v>
      </c>
      <c r="X76" s="65">
        <f t="shared" si="55"/>
        <v>0.14516647335208283</v>
      </c>
      <c r="Y76" s="68">
        <f t="shared" si="57"/>
        <v>0.15834241679130656</v>
      </c>
      <c r="Z76" s="68">
        <f t="shared" si="58"/>
        <v>0.15834241679130656</v>
      </c>
      <c r="AA76" s="66">
        <f t="shared" si="56"/>
        <v>14.517905161181481</v>
      </c>
      <c r="AB76" s="68">
        <f t="shared" si="59"/>
        <v>0.14752567220562263</v>
      </c>
    </row>
    <row r="77" spans="1:28">
      <c r="A77">
        <v>804.32</v>
      </c>
      <c r="B77">
        <v>16.920018251413218</v>
      </c>
      <c r="D77" s="66">
        <f t="shared" si="40"/>
        <v>15.349998527547342</v>
      </c>
      <c r="E77" s="66">
        <f t="shared" si="41"/>
        <v>14.654585881932029</v>
      </c>
      <c r="F77" s="66">
        <f t="shared" si="42"/>
        <v>0.69541264561531335</v>
      </c>
      <c r="G77" s="66">
        <f t="shared" si="43"/>
        <v>9.9983079342679231E-4</v>
      </c>
      <c r="H77" s="66">
        <f t="shared" si="44"/>
        <v>-0.69441281482188655</v>
      </c>
      <c r="I77" s="66">
        <f t="shared" si="45"/>
        <v>14.655585712725456</v>
      </c>
      <c r="J77" s="66">
        <f t="shared" si="46"/>
        <v>0.69441281482188622</v>
      </c>
      <c r="K77" s="66">
        <f t="shared" si="47"/>
        <v>0</v>
      </c>
      <c r="L77" s="66">
        <f t="shared" si="48"/>
        <v>-0.69441281482188622</v>
      </c>
      <c r="M77" s="66">
        <f t="shared" si="49"/>
        <v>14.655585712725456</v>
      </c>
      <c r="N77" s="66">
        <f t="shared" si="50"/>
        <v>0.69441281482188622</v>
      </c>
      <c r="O77" s="67">
        <f t="shared" si="51"/>
        <v>0.48220915738885523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4423879491066E-5</v>
      </c>
      <c r="X77" s="65">
        <f t="shared" si="55"/>
        <v>0.13244238794910659</v>
      </c>
      <c r="Y77" s="68">
        <f t="shared" si="57"/>
        <v>0.1357220715353975</v>
      </c>
      <c r="Z77" s="68">
        <f t="shared" si="58"/>
        <v>0.1357220715353975</v>
      </c>
      <c r="AA77" s="66">
        <f t="shared" si="56"/>
        <v>14.655585712725456</v>
      </c>
      <c r="AB77" s="68">
        <f t="shared" si="59"/>
        <v>0.13768055154397452</v>
      </c>
    </row>
    <row r="78" spans="1:28">
      <c r="A78">
        <v>877.24</v>
      </c>
      <c r="B78">
        <v>17.033119977692717</v>
      </c>
      <c r="D78" s="66">
        <f t="shared" si="40"/>
        <v>15.463100253826841</v>
      </c>
      <c r="E78" s="66">
        <f t="shared" si="41"/>
        <v>14.776819428470718</v>
      </c>
      <c r="F78" s="66">
        <f t="shared" si="42"/>
        <v>0.686280825356123</v>
      </c>
      <c r="G78" s="66">
        <f t="shared" si="43"/>
        <v>9.9983186639630091E-4</v>
      </c>
      <c r="H78" s="66">
        <f t="shared" si="44"/>
        <v>-0.68528099348972671</v>
      </c>
      <c r="I78" s="66">
        <f t="shared" si="45"/>
        <v>14.777819260337115</v>
      </c>
      <c r="J78" s="66">
        <f t="shared" si="46"/>
        <v>0.6852809934897266</v>
      </c>
      <c r="K78" s="66">
        <f t="shared" si="47"/>
        <v>0</v>
      </c>
      <c r="L78" s="66">
        <f t="shared" si="48"/>
        <v>-0.6852809934897266</v>
      </c>
      <c r="M78" s="66">
        <f t="shared" si="49"/>
        <v>14.777819260337115</v>
      </c>
      <c r="N78" s="66">
        <f t="shared" si="50"/>
        <v>0.6852809934897266</v>
      </c>
      <c r="O78" s="67">
        <f t="shared" si="51"/>
        <v>0.46961004003826673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143320126216934E-5</v>
      </c>
      <c r="X78" s="65">
        <f t="shared" si="55"/>
        <v>0.12143320126216935</v>
      </c>
      <c r="Y78" s="68">
        <f t="shared" si="57"/>
        <v>0.1131017262794991</v>
      </c>
      <c r="Z78" s="68">
        <f t="shared" si="58"/>
        <v>0.1131017262794991</v>
      </c>
      <c r="AA78" s="66">
        <f t="shared" si="56"/>
        <v>14.777819260337115</v>
      </c>
      <c r="AB78" s="68">
        <f t="shared" si="59"/>
        <v>0.12223354761165872</v>
      </c>
    </row>
    <row r="79" spans="1:28">
      <c r="A79">
        <v>958.79</v>
      </c>
      <c r="B79">
        <v>17.14622170397222</v>
      </c>
      <c r="D79" s="66">
        <f t="shared" si="40"/>
        <v>15.576201980106344</v>
      </c>
      <c r="E79" s="66">
        <f t="shared" si="41"/>
        <v>14.894659380259773</v>
      </c>
      <c r="F79" s="66">
        <f t="shared" si="42"/>
        <v>0.68154259984657095</v>
      </c>
      <c r="G79" s="66">
        <f t="shared" si="43"/>
        <v>9.998329514125672E-4</v>
      </c>
      <c r="H79" s="66">
        <f t="shared" si="44"/>
        <v>-0.68054276689515836</v>
      </c>
      <c r="I79" s="66">
        <f t="shared" si="45"/>
        <v>14.895659213211186</v>
      </c>
      <c r="J79" s="66">
        <f t="shared" si="46"/>
        <v>0.68054276689515802</v>
      </c>
      <c r="K79" s="66">
        <f t="shared" si="47"/>
        <v>0</v>
      </c>
      <c r="L79" s="66">
        <f t="shared" si="48"/>
        <v>-0.68054276689515802</v>
      </c>
      <c r="M79" s="66">
        <f t="shared" si="49"/>
        <v>14.895659213211186</v>
      </c>
      <c r="N79" s="66">
        <f t="shared" si="50"/>
        <v>0.68054276689515802</v>
      </c>
      <c r="O79" s="67">
        <f t="shared" si="51"/>
        <v>0.4631384575733174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110468556746048E-5</v>
      </c>
      <c r="X79" s="65">
        <f t="shared" si="55"/>
        <v>0.11110468556746048</v>
      </c>
      <c r="Y79" s="68">
        <f t="shared" si="57"/>
        <v>0.11310172627950266</v>
      </c>
      <c r="Z79" s="68">
        <f t="shared" si="58"/>
        <v>0.11310172627950266</v>
      </c>
      <c r="AA79" s="66">
        <f t="shared" si="56"/>
        <v>14.895659213211186</v>
      </c>
      <c r="AB79" s="68">
        <f t="shared" si="59"/>
        <v>0.11783995287407123</v>
      </c>
    </row>
    <row r="80" spans="1:28">
      <c r="A80">
        <v>1047.6199999999999</v>
      </c>
      <c r="B80">
        <v>17.259323430251722</v>
      </c>
      <c r="D80" s="66">
        <f t="shared" si="40"/>
        <v>15.689303706385846</v>
      </c>
      <c r="E80" s="66">
        <f t="shared" si="41"/>
        <v>15.005337145274197</v>
      </c>
      <c r="F80" s="66">
        <f t="shared" si="42"/>
        <v>0.68396656111164944</v>
      </c>
      <c r="G80" s="66">
        <f t="shared" si="43"/>
        <v>9.9983401907472813E-4</v>
      </c>
      <c r="H80" s="66">
        <f t="shared" si="44"/>
        <v>-0.68296672709257467</v>
      </c>
      <c r="I80" s="66">
        <f t="shared" si="45"/>
        <v>15.006336979293271</v>
      </c>
      <c r="J80" s="66">
        <f t="shared" si="46"/>
        <v>0.682966727092575</v>
      </c>
      <c r="K80" s="66">
        <f t="shared" si="47"/>
        <v>0</v>
      </c>
      <c r="L80" s="66">
        <f t="shared" si="48"/>
        <v>-0.682966727092575</v>
      </c>
      <c r="M80" s="66">
        <f t="shared" si="49"/>
        <v>15.006336979293271</v>
      </c>
      <c r="N80" s="66">
        <f t="shared" si="50"/>
        <v>0.682966727092575</v>
      </c>
      <c r="O80" s="67">
        <f t="shared" si="51"/>
        <v>0.4664435503155438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68387533191945E-5</v>
      </c>
      <c r="X80" s="65">
        <f t="shared" si="55"/>
        <v>0.10168387533191944</v>
      </c>
      <c r="Y80" s="68">
        <f t="shared" si="57"/>
        <v>0.11310172627950266</v>
      </c>
      <c r="Z80" s="68">
        <f t="shared" si="58"/>
        <v>0.11310172627950266</v>
      </c>
      <c r="AA80" s="66">
        <f t="shared" si="56"/>
        <v>15.006336979293271</v>
      </c>
      <c r="AB80" s="68">
        <f t="shared" si="59"/>
        <v>0.11067776608208568</v>
      </c>
    </row>
    <row r="81" spans="1:28">
      <c r="A81">
        <v>1144.1300000000001</v>
      </c>
      <c r="B81">
        <v>17.34980481127532</v>
      </c>
      <c r="D81" s="66">
        <f t="shared" si="40"/>
        <v>15.779785087409444</v>
      </c>
      <c r="E81" s="66">
        <f t="shared" si="41"/>
        <v>15.109260580700065</v>
      </c>
      <c r="F81" s="66">
        <f t="shared" si="42"/>
        <v>0.6705245067093788</v>
      </c>
      <c r="G81" s="66">
        <f t="shared" si="43"/>
        <v>9.9983506749533606E-4</v>
      </c>
      <c r="H81" s="66">
        <f t="shared" si="44"/>
        <v>-0.66952467164188345</v>
      </c>
      <c r="I81" s="66">
        <f t="shared" si="45"/>
        <v>15.110260415767559</v>
      </c>
      <c r="J81" s="66">
        <f t="shared" si="46"/>
        <v>0.66952467164188434</v>
      </c>
      <c r="K81" s="66">
        <f t="shared" si="47"/>
        <v>0</v>
      </c>
      <c r="L81" s="66">
        <f t="shared" si="48"/>
        <v>-0.66952467164188434</v>
      </c>
      <c r="M81" s="66">
        <f t="shared" si="49"/>
        <v>15.110260415767559</v>
      </c>
      <c r="N81" s="66">
        <f t="shared" si="50"/>
        <v>0.66952467164188434</v>
      </c>
      <c r="O81" s="67">
        <f t="shared" si="51"/>
        <v>0.44826328593717302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3106606308046645E-6</v>
      </c>
      <c r="X81" s="65">
        <f t="shared" si="55"/>
        <v>9.3106606308046652E-2</v>
      </c>
      <c r="Y81" s="68">
        <f t="shared" si="57"/>
        <v>9.0481381023597152E-2</v>
      </c>
      <c r="Z81" s="68">
        <f t="shared" si="58"/>
        <v>9.0481381023597152E-2</v>
      </c>
      <c r="AA81" s="66">
        <f t="shared" si="56"/>
        <v>15.110260415767559</v>
      </c>
      <c r="AB81" s="68">
        <f t="shared" si="59"/>
        <v>0.10392343647428781</v>
      </c>
    </row>
    <row r="82" spans="1:28">
      <c r="A82">
        <v>1256.58</v>
      </c>
      <c r="B82">
        <v>17.440286192298917</v>
      </c>
      <c r="D82" s="66">
        <f t="shared" si="40"/>
        <v>15.870266468433041</v>
      </c>
      <c r="E82" s="66">
        <f t="shared" si="41"/>
        <v>15.213638055529502</v>
      </c>
      <c r="F82" s="66">
        <f t="shared" si="42"/>
        <v>0.65662841290353846</v>
      </c>
      <c r="G82" s="66">
        <f t="shared" si="43"/>
        <v>9.9983616840196342E-4</v>
      </c>
      <c r="H82" s="66">
        <f t="shared" si="44"/>
        <v>-0.65562857673513653</v>
      </c>
      <c r="I82" s="66">
        <f t="shared" si="45"/>
        <v>15.214637891697905</v>
      </c>
      <c r="J82" s="66">
        <f t="shared" si="46"/>
        <v>0.65562857673513619</v>
      </c>
      <c r="K82" s="66">
        <f t="shared" si="47"/>
        <v>0</v>
      </c>
      <c r="L82" s="66">
        <f t="shared" si="48"/>
        <v>-0.65562857673513619</v>
      </c>
      <c r="M82" s="66">
        <f t="shared" si="49"/>
        <v>15.214637891697905</v>
      </c>
      <c r="N82" s="66">
        <f t="shared" si="50"/>
        <v>0.65562857673513619</v>
      </c>
      <c r="O82" s="67">
        <f t="shared" si="51"/>
        <v>0.42984883063174034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774595708371475E-6</v>
      </c>
      <c r="X82" s="65">
        <f t="shared" si="55"/>
        <v>8.4774595708371481E-2</v>
      </c>
      <c r="Y82" s="68">
        <f t="shared" si="57"/>
        <v>9.0481381023597152E-2</v>
      </c>
      <c r="Z82" s="68">
        <f t="shared" si="58"/>
        <v>9.0481381023597152E-2</v>
      </c>
      <c r="AA82" s="66">
        <f t="shared" si="56"/>
        <v>15.214637891697905</v>
      </c>
      <c r="AB82" s="68">
        <f t="shared" si="59"/>
        <v>0.1043774759303453</v>
      </c>
    </row>
    <row r="83" spans="1:28" ht="15" customHeight="1">
      <c r="A83">
        <v>1377.04</v>
      </c>
      <c r="B83">
        <v>17.508147228066619</v>
      </c>
      <c r="D83" s="66">
        <f t="shared" si="40"/>
        <v>15.938127504200743</v>
      </c>
      <c r="E83" s="66">
        <f t="shared" si="41"/>
        <v>15.309910876395611</v>
      </c>
      <c r="F83" s="66">
        <f t="shared" si="42"/>
        <v>0.62821662780513243</v>
      </c>
      <c r="G83" s="66">
        <f t="shared" si="43"/>
        <v>9.9983722930491094E-4</v>
      </c>
      <c r="H83" s="66">
        <f t="shared" si="44"/>
        <v>-0.62721679057582758</v>
      </c>
      <c r="I83" s="66">
        <f t="shared" si="45"/>
        <v>15.310910713624915</v>
      </c>
      <c r="J83" s="66">
        <f t="shared" si="46"/>
        <v>0.62721679057582769</v>
      </c>
      <c r="K83" s="66">
        <f t="shared" si="47"/>
        <v>0</v>
      </c>
      <c r="L83" s="66">
        <f t="shared" si="48"/>
        <v>-0.62721679057582769</v>
      </c>
      <c r="M83" s="66">
        <f t="shared" si="49"/>
        <v>15.310910713624915</v>
      </c>
      <c r="N83" s="66">
        <f t="shared" si="50"/>
        <v>0.62721679057582769</v>
      </c>
      <c r="O83" s="67">
        <f t="shared" si="51"/>
        <v>0.39340090238024167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358727034236796E-6</v>
      </c>
      <c r="X83" s="65">
        <f t="shared" si="55"/>
        <v>7.7358727034236796E-2</v>
      </c>
      <c r="Y83" s="68">
        <f t="shared" si="57"/>
        <v>6.7861035767702305E-2</v>
      </c>
      <c r="Z83" s="68">
        <f t="shared" si="58"/>
        <v>6.7861035767702305E-2</v>
      </c>
      <c r="AA83" s="66">
        <f t="shared" si="56"/>
        <v>15.310910713624915</v>
      </c>
      <c r="AB83" s="68">
        <f t="shared" si="59"/>
        <v>9.627282192701081E-2</v>
      </c>
    </row>
    <row r="84" spans="1:28">
      <c r="A84">
        <v>1504.04</v>
      </c>
      <c r="B84">
        <v>17.576008263834318</v>
      </c>
      <c r="D84" s="66">
        <f t="shared" si="40"/>
        <v>16.005988539968442</v>
      </c>
      <c r="E84" s="66">
        <f t="shared" si="41"/>
        <v>15.397826844610154</v>
      </c>
      <c r="F84" s="66">
        <f t="shared" si="42"/>
        <v>0.60816169535828735</v>
      </c>
      <c r="G84" s="66">
        <f t="shared" si="43"/>
        <v>9.9983823876578694E-4</v>
      </c>
      <c r="H84" s="66">
        <f t="shared" si="44"/>
        <v>-0.60716185711952153</v>
      </c>
      <c r="I84" s="66">
        <f t="shared" si="45"/>
        <v>15.39882668284892</v>
      </c>
      <c r="J84" s="66">
        <f t="shared" si="46"/>
        <v>0.60716185711952164</v>
      </c>
      <c r="K84" s="66">
        <f t="shared" si="47"/>
        <v>0</v>
      </c>
      <c r="L84" s="66">
        <f t="shared" si="48"/>
        <v>-0.60716185711952164</v>
      </c>
      <c r="M84" s="66">
        <f t="shared" si="49"/>
        <v>15.39882668284892</v>
      </c>
      <c r="N84" s="66">
        <f t="shared" si="50"/>
        <v>0.60716185711952164</v>
      </c>
      <c r="O84" s="67">
        <f t="shared" si="51"/>
        <v>0.3686455207408264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826614634734072E-6</v>
      </c>
      <c r="X84" s="65">
        <f t="shared" si="55"/>
        <v>7.0826614634734067E-2</v>
      </c>
      <c r="Y84" s="68">
        <f t="shared" si="57"/>
        <v>6.7861035767698752E-2</v>
      </c>
      <c r="Z84" s="68">
        <f t="shared" si="58"/>
        <v>6.7861035767698752E-2</v>
      </c>
      <c r="AA84" s="66">
        <f t="shared" si="56"/>
        <v>15.39882668284892</v>
      </c>
      <c r="AB84" s="68">
        <f t="shared" si="59"/>
        <v>8.7915969224004797E-2</v>
      </c>
    </row>
    <row r="85" spans="1:28">
      <c r="A85">
        <v>1647.54</v>
      </c>
      <c r="B85">
        <v>17.621248954346118</v>
      </c>
      <c r="D85" s="66">
        <f t="shared" si="40"/>
        <v>16.051229230480242</v>
      </c>
      <c r="E85" s="66">
        <f t="shared" si="41"/>
        <v>15.484016723217726</v>
      </c>
      <c r="F85" s="66">
        <f t="shared" si="42"/>
        <v>0.56721250726251604</v>
      </c>
      <c r="G85" s="66">
        <f t="shared" si="43"/>
        <v>9.9983926846032773E-4</v>
      </c>
      <c r="H85" s="66">
        <f t="shared" si="44"/>
        <v>-0.56621266799405567</v>
      </c>
      <c r="I85" s="66">
        <f t="shared" si="45"/>
        <v>15.485016562486187</v>
      </c>
      <c r="J85" s="66">
        <f t="shared" si="46"/>
        <v>0.5662126679940549</v>
      </c>
      <c r="K85" s="66">
        <f t="shared" si="47"/>
        <v>0</v>
      </c>
      <c r="L85" s="66">
        <f t="shared" si="48"/>
        <v>-0.5662126679940549</v>
      </c>
      <c r="M85" s="66">
        <f t="shared" si="49"/>
        <v>15.485016562486187</v>
      </c>
      <c r="N85" s="66">
        <f t="shared" si="50"/>
        <v>0.5662126679940549</v>
      </c>
      <c r="O85" s="67">
        <f t="shared" si="51"/>
        <v>0.32059678539694586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657648054205325E-6</v>
      </c>
      <c r="X85" s="65">
        <f t="shared" si="55"/>
        <v>6.4657648054205319E-2</v>
      </c>
      <c r="Y85" s="68">
        <f t="shared" si="57"/>
        <v>4.5240690511800352E-2</v>
      </c>
      <c r="Z85" s="68">
        <f t="shared" si="58"/>
        <v>4.5240690511800352E-2</v>
      </c>
      <c r="AA85" s="66">
        <f t="shared" si="56"/>
        <v>15.485016562486187</v>
      </c>
      <c r="AB85" s="68">
        <f t="shared" si="59"/>
        <v>8.6189879637267097E-2</v>
      </c>
    </row>
    <row r="86" spans="1:28">
      <c r="A86">
        <v>1806.21</v>
      </c>
      <c r="B86">
        <v>17.666489644857919</v>
      </c>
      <c r="D86" s="66">
        <f t="shared" si="40"/>
        <v>16.096469920992043</v>
      </c>
      <c r="E86" s="66">
        <f t="shared" si="41"/>
        <v>15.566573144397555</v>
      </c>
      <c r="F86" s="66">
        <f t="shared" si="42"/>
        <v>0.52989677659448731</v>
      </c>
      <c r="G86" s="66">
        <f t="shared" si="43"/>
        <v>9.9984029420768479E-4</v>
      </c>
      <c r="H86" s="66">
        <f t="shared" si="44"/>
        <v>-0.52889693630027967</v>
      </c>
      <c r="I86" s="66">
        <f t="shared" si="45"/>
        <v>15.567572984691763</v>
      </c>
      <c r="J86" s="66">
        <f t="shared" si="46"/>
        <v>0.52889693630027956</v>
      </c>
      <c r="K86" s="66">
        <f t="shared" si="47"/>
        <v>0</v>
      </c>
      <c r="L86" s="66">
        <f t="shared" si="48"/>
        <v>-0.52889693630027956</v>
      </c>
      <c r="M86" s="66">
        <f t="shared" si="49"/>
        <v>15.567572984691763</v>
      </c>
      <c r="N86" s="66">
        <f t="shared" si="50"/>
        <v>0.52889693630027956</v>
      </c>
      <c r="O86" s="67">
        <f t="shared" si="51"/>
        <v>0.27973196922782195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977672294597755E-6</v>
      </c>
      <c r="X86" s="65">
        <f t="shared" si="55"/>
        <v>5.8977672294597758E-2</v>
      </c>
      <c r="Y86" s="68">
        <f t="shared" si="57"/>
        <v>4.5240690511800352E-2</v>
      </c>
      <c r="Z86" s="68">
        <f t="shared" si="58"/>
        <v>4.5240690511800352E-2</v>
      </c>
      <c r="AA86" s="66">
        <f t="shared" si="56"/>
        <v>15.567572984691763</v>
      </c>
      <c r="AB86" s="68">
        <f t="shared" si="59"/>
        <v>8.2556422205575686E-2</v>
      </c>
    </row>
    <row r="87" spans="1:28">
      <c r="A87">
        <v>1975.66</v>
      </c>
      <c r="B87">
        <v>17.68910999011382</v>
      </c>
      <c r="D87" s="66">
        <f t="shared" si="40"/>
        <v>16.119090266247944</v>
      </c>
      <c r="E87" s="66">
        <f t="shared" si="41"/>
        <v>15.643134761170531</v>
      </c>
      <c r="F87" s="66">
        <f t="shared" si="42"/>
        <v>0.47595550507741358</v>
      </c>
      <c r="G87" s="66">
        <f t="shared" si="43"/>
        <v>9.9984128203605403E-4</v>
      </c>
      <c r="H87" s="66">
        <f t="shared" si="44"/>
        <v>-0.47495566379537751</v>
      </c>
      <c r="I87" s="66">
        <f t="shared" si="45"/>
        <v>15.644134602452567</v>
      </c>
      <c r="J87" s="66">
        <f t="shared" si="46"/>
        <v>0.47495566379537735</v>
      </c>
      <c r="K87" s="66">
        <f t="shared" si="47"/>
        <v>0</v>
      </c>
      <c r="L87" s="66">
        <f t="shared" si="48"/>
        <v>-0.47495566379537735</v>
      </c>
      <c r="M87" s="66">
        <f t="shared" si="49"/>
        <v>15.644134602452567</v>
      </c>
      <c r="N87" s="66">
        <f t="shared" si="50"/>
        <v>0.47495566379537735</v>
      </c>
      <c r="O87" s="67">
        <f t="shared" si="51"/>
        <v>0.22558288257130751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919227739198764E-6</v>
      </c>
      <c r="X87" s="65">
        <f t="shared" si="55"/>
        <v>5.3919227739198765E-2</v>
      </c>
      <c r="Y87" s="68">
        <f t="shared" si="57"/>
        <v>2.2620345255901952E-2</v>
      </c>
      <c r="Z87" s="68">
        <f t="shared" si="58"/>
        <v>2.2620345255901952E-2</v>
      </c>
      <c r="AA87" s="66">
        <f t="shared" si="56"/>
        <v>15.644134602452567</v>
      </c>
      <c r="AB87" s="68">
        <f t="shared" si="59"/>
        <v>7.6561617760804168E-2</v>
      </c>
    </row>
    <row r="88" spans="1:28">
      <c r="A88">
        <v>2157.8000000000002</v>
      </c>
      <c r="B88">
        <v>17.734350680625617</v>
      </c>
      <c r="D88" s="66">
        <f t="shared" si="40"/>
        <v>16.164330956759741</v>
      </c>
      <c r="E88" s="66">
        <f t="shared" si="41"/>
        <v>15.714892904901985</v>
      </c>
      <c r="F88" s="66">
        <f t="shared" si="42"/>
        <v>0.44943805185775609</v>
      </c>
      <c r="G88" s="66">
        <f t="shared" si="43"/>
        <v>9.9984224165811791E-4</v>
      </c>
      <c r="H88" s="66">
        <f t="shared" si="44"/>
        <v>-0.44843820961609798</v>
      </c>
      <c r="I88" s="66">
        <f t="shared" si="45"/>
        <v>15.715892747143643</v>
      </c>
      <c r="J88" s="66">
        <f t="shared" si="46"/>
        <v>0.44843820961609815</v>
      </c>
      <c r="K88" s="66">
        <f t="shared" si="47"/>
        <v>0</v>
      </c>
      <c r="L88" s="66">
        <f t="shared" si="48"/>
        <v>-0.44843820961609815</v>
      </c>
      <c r="M88" s="66">
        <f t="shared" si="49"/>
        <v>15.715892747143643</v>
      </c>
      <c r="N88" s="66">
        <f t="shared" si="50"/>
        <v>0.44843820961609815</v>
      </c>
      <c r="O88" s="67">
        <f t="shared" si="51"/>
        <v>0.20109682784369159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367903176951263E-6</v>
      </c>
      <c r="X88" s="65">
        <f t="shared" si="55"/>
        <v>4.9367903176951264E-2</v>
      </c>
      <c r="Y88" s="68">
        <f t="shared" si="57"/>
        <v>4.5240690511796799E-2</v>
      </c>
      <c r="Z88" s="68">
        <f t="shared" si="58"/>
        <v>4.5240690511796799E-2</v>
      </c>
      <c r="AA88" s="66">
        <f t="shared" si="56"/>
        <v>15.715892747143643</v>
      </c>
      <c r="AB88" s="68">
        <f t="shared" si="59"/>
        <v>7.1758144691075998E-2</v>
      </c>
    </row>
    <row r="89" spans="1:28">
      <c r="A89">
        <v>2368</v>
      </c>
      <c r="B89">
        <v>17.756971025881519</v>
      </c>
      <c r="D89" s="66">
        <f t="shared" si="40"/>
        <v>16.186951302015643</v>
      </c>
      <c r="E89" s="66">
        <f t="shared" si="41"/>
        <v>15.787000892288296</v>
      </c>
      <c r="F89" s="66">
        <f t="shared" si="42"/>
        <v>0.39995040972734763</v>
      </c>
      <c r="G89" s="66">
        <f t="shared" si="43"/>
        <v>9.9984324070174265E-4</v>
      </c>
      <c r="H89" s="66">
        <f t="shared" si="44"/>
        <v>-0.3989505664866459</v>
      </c>
      <c r="I89" s="66">
        <f t="shared" si="45"/>
        <v>15.788000735528998</v>
      </c>
      <c r="J89" s="66">
        <f t="shared" si="46"/>
        <v>0.39895056648664529</v>
      </c>
      <c r="K89" s="66">
        <f t="shared" si="47"/>
        <v>0</v>
      </c>
      <c r="L89" s="66">
        <f t="shared" si="48"/>
        <v>-0.39895056648664529</v>
      </c>
      <c r="M89" s="66">
        <f t="shared" si="49"/>
        <v>15.788000735528998</v>
      </c>
      <c r="N89" s="66">
        <f t="shared" si="50"/>
        <v>0.39895056648664529</v>
      </c>
      <c r="O89" s="67">
        <f t="shared" si="51"/>
        <v>0.15916155450001518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985667852713442E-6</v>
      </c>
      <c r="X89" s="65">
        <f t="shared" si="55"/>
        <v>4.4985667852713442E-2</v>
      </c>
      <c r="Y89" s="68">
        <f t="shared" si="57"/>
        <v>2.2620345255901952E-2</v>
      </c>
      <c r="Z89" s="68">
        <f t="shared" si="58"/>
        <v>2.2620345255901952E-2</v>
      </c>
      <c r="AA89" s="66">
        <f t="shared" si="56"/>
        <v>15.788000735528998</v>
      </c>
      <c r="AB89" s="68">
        <f t="shared" si="59"/>
        <v>7.2107988385354815E-2</v>
      </c>
    </row>
    <row r="90" spans="1:28">
      <c r="A90">
        <v>2585.6999999999998</v>
      </c>
      <c r="B90">
        <v>17.779591371137418</v>
      </c>
      <c r="D90" s="66">
        <f t="shared" si="40"/>
        <v>16.209571647271542</v>
      </c>
      <c r="E90" s="66">
        <f t="shared" si="41"/>
        <v>15.85211442694443</v>
      </c>
      <c r="F90" s="66">
        <f t="shared" si="42"/>
        <v>0.35745722032711136</v>
      </c>
      <c r="G90" s="66">
        <f t="shared" si="43"/>
        <v>9.9984417436368772E-4</v>
      </c>
      <c r="H90" s="66">
        <f t="shared" si="44"/>
        <v>-0.3564573761527477</v>
      </c>
      <c r="I90" s="66">
        <f t="shared" si="45"/>
        <v>15.853114271118795</v>
      </c>
      <c r="J90" s="66">
        <f t="shared" si="46"/>
        <v>0.35645737615274697</v>
      </c>
      <c r="K90" s="66">
        <f t="shared" si="47"/>
        <v>0</v>
      </c>
      <c r="L90" s="66">
        <f t="shared" si="48"/>
        <v>-0.35645737615274697</v>
      </c>
      <c r="M90" s="66">
        <f t="shared" si="49"/>
        <v>15.853114271118795</v>
      </c>
      <c r="N90" s="66">
        <f t="shared" si="50"/>
        <v>0.35645737615274697</v>
      </c>
      <c r="O90" s="67">
        <f t="shared" si="51"/>
        <v>0.12706186101370096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98151941534373E-6</v>
      </c>
      <c r="X90" s="65">
        <f t="shared" si="55"/>
        <v>4.1198151941534374E-2</v>
      </c>
      <c r="Y90" s="68">
        <f t="shared" si="57"/>
        <v>2.26203452558984E-2</v>
      </c>
      <c r="Z90" s="68">
        <f t="shared" si="58"/>
        <v>2.26203452558984E-2</v>
      </c>
      <c r="AA90" s="66">
        <f t="shared" si="56"/>
        <v>15.853114271118795</v>
      </c>
      <c r="AB90" s="68">
        <f t="shared" si="59"/>
        <v>6.5113535589796712E-2</v>
      </c>
    </row>
    <row r="91" spans="1:28">
      <c r="A91">
        <v>2826.01</v>
      </c>
      <c r="B91">
        <v>17.80221171639332</v>
      </c>
      <c r="D91" s="66">
        <f t="shared" si="40"/>
        <v>16.232191992527444</v>
      </c>
      <c r="E91" s="66">
        <f t="shared" si="41"/>
        <v>15.91503947620685</v>
      </c>
      <c r="F91" s="66">
        <f t="shared" si="42"/>
        <v>0.31715251632059349</v>
      </c>
      <c r="G91" s="66">
        <f t="shared" si="43"/>
        <v>9.9984510655246441E-4</v>
      </c>
      <c r="H91" s="66">
        <f t="shared" si="44"/>
        <v>-0.316152671214041</v>
      </c>
      <c r="I91" s="66">
        <f t="shared" si="45"/>
        <v>15.916039321313402</v>
      </c>
      <c r="J91" s="66">
        <f t="shared" si="46"/>
        <v>0.31615267121404145</v>
      </c>
      <c r="K91" s="66">
        <f t="shared" si="47"/>
        <v>0</v>
      </c>
      <c r="L91" s="66">
        <f t="shared" si="48"/>
        <v>-0.31615267121404145</v>
      </c>
      <c r="M91" s="66">
        <f t="shared" si="49"/>
        <v>15.916039321313402</v>
      </c>
      <c r="N91" s="66">
        <f t="shared" si="50"/>
        <v>0.31615267121404145</v>
      </c>
      <c r="O91" s="67">
        <f t="shared" si="51"/>
        <v>9.9952511515773793E-2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94863597519262E-6</v>
      </c>
      <c r="X91" s="65">
        <f t="shared" si="55"/>
        <v>3.7694863597519265E-2</v>
      </c>
      <c r="Y91" s="68">
        <f t="shared" si="57"/>
        <v>2.2620345255901952E-2</v>
      </c>
      <c r="Z91" s="68">
        <f t="shared" si="58"/>
        <v>2.2620345255901952E-2</v>
      </c>
      <c r="AA91" s="66">
        <f t="shared" si="56"/>
        <v>15.916039321313402</v>
      </c>
      <c r="AB91" s="68">
        <f t="shared" si="59"/>
        <v>6.2925050194607479E-2</v>
      </c>
    </row>
    <row r="92" spans="1:28">
      <c r="A92">
        <v>3097.97</v>
      </c>
      <c r="B92">
        <v>17.824832061649218</v>
      </c>
      <c r="D92" s="66">
        <f t="shared" si="40"/>
        <v>16.254812337783342</v>
      </c>
      <c r="E92" s="66">
        <f t="shared" si="41"/>
        <v>15.977260915964257</v>
      </c>
      <c r="F92" s="66">
        <f t="shared" si="42"/>
        <v>0.27755142181908532</v>
      </c>
      <c r="G92" s="66">
        <f t="shared" si="43"/>
        <v>9.9984605867748451E-4</v>
      </c>
      <c r="H92" s="66">
        <f t="shared" si="44"/>
        <v>-0.27655157576040784</v>
      </c>
      <c r="I92" s="66">
        <f t="shared" si="45"/>
        <v>15.978260762022934</v>
      </c>
      <c r="J92" s="66">
        <f t="shared" si="46"/>
        <v>0.27655157576040779</v>
      </c>
      <c r="K92" s="66">
        <f t="shared" si="47"/>
        <v>0</v>
      </c>
      <c r="L92" s="66">
        <f t="shared" si="48"/>
        <v>-0.27655157576040779</v>
      </c>
      <c r="M92" s="66">
        <f t="shared" si="49"/>
        <v>15.978260762022934</v>
      </c>
      <c r="N92" s="66">
        <f t="shared" si="50"/>
        <v>0.27655157576040779</v>
      </c>
      <c r="O92" s="67">
        <f t="shared" si="51"/>
        <v>7.6480774055564568E-2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85762765690252E-6</v>
      </c>
      <c r="X92" s="65">
        <f t="shared" si="55"/>
        <v>3.4385762765690255E-2</v>
      </c>
      <c r="Y92" s="68">
        <f t="shared" si="57"/>
        <v>2.26203452558984E-2</v>
      </c>
      <c r="Z92" s="68">
        <f t="shared" si="58"/>
        <v>2.26203452558984E-2</v>
      </c>
      <c r="AA92" s="66">
        <f t="shared" si="56"/>
        <v>15.978260762022934</v>
      </c>
      <c r="AB92" s="68">
        <f t="shared" si="59"/>
        <v>6.2221440709532061E-2</v>
      </c>
    </row>
    <row r="93" spans="1:28">
      <c r="A93">
        <v>3386.7</v>
      </c>
      <c r="B93">
        <v>17.847452406905116</v>
      </c>
      <c r="D93" s="66">
        <f t="shared" si="40"/>
        <v>16.27743268303924</v>
      </c>
      <c r="E93" s="66">
        <f t="shared" si="41"/>
        <v>16.035025904366218</v>
      </c>
      <c r="F93" s="66">
        <f t="shared" si="42"/>
        <v>0.24240677867302196</v>
      </c>
      <c r="G93" s="66">
        <f t="shared" si="43"/>
        <v>9.9984697095973794E-4</v>
      </c>
      <c r="H93" s="66">
        <f t="shared" si="44"/>
        <v>-0.24140693170206223</v>
      </c>
      <c r="I93" s="66">
        <f t="shared" si="45"/>
        <v>16.036025751337178</v>
      </c>
      <c r="J93" s="66">
        <f t="shared" si="46"/>
        <v>0.24140693170206262</v>
      </c>
      <c r="K93" s="66">
        <f t="shared" si="47"/>
        <v>0</v>
      </c>
      <c r="L93" s="66">
        <f t="shared" si="48"/>
        <v>-0.24140693170206262</v>
      </c>
      <c r="M93" s="66">
        <f t="shared" si="49"/>
        <v>16.036025751337178</v>
      </c>
      <c r="N93" s="66">
        <f t="shared" si="50"/>
        <v>0.24140693170206262</v>
      </c>
      <c r="O93" s="67">
        <f t="shared" si="51"/>
        <v>5.8277306673804326E-2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54236122250398E-6</v>
      </c>
      <c r="X93" s="65">
        <f t="shared" si="55"/>
        <v>3.1454236122250401E-2</v>
      </c>
      <c r="Y93" s="68">
        <f t="shared" si="57"/>
        <v>2.26203452558984E-2</v>
      </c>
      <c r="Z93" s="68">
        <f t="shared" si="58"/>
        <v>2.26203452558984E-2</v>
      </c>
      <c r="AA93" s="66">
        <f t="shared" si="56"/>
        <v>16.036025751337178</v>
      </c>
      <c r="AB93" s="68">
        <f t="shared" si="59"/>
        <v>5.7764989314243564E-2</v>
      </c>
    </row>
    <row r="94" spans="1:28">
      <c r="A94">
        <v>3708.11</v>
      </c>
      <c r="B94">
        <v>17.870072752161022</v>
      </c>
      <c r="D94" s="66">
        <f t="shared" si="40"/>
        <v>16.300053028295146</v>
      </c>
      <c r="E94" s="66">
        <f t="shared" si="41"/>
        <v>16.091357272298925</v>
      </c>
      <c r="F94" s="66">
        <f t="shared" si="42"/>
        <v>0.20869575599622081</v>
      </c>
      <c r="G94" s="66">
        <f t="shared" si="43"/>
        <v>9.9984788815489891E-4</v>
      </c>
      <c r="H94" s="66">
        <f t="shared" si="44"/>
        <v>-0.2076959081080659</v>
      </c>
      <c r="I94" s="66">
        <f t="shared" si="45"/>
        <v>16.092357120187081</v>
      </c>
      <c r="J94" s="66">
        <f t="shared" si="46"/>
        <v>0.20769590810806449</v>
      </c>
      <c r="K94" s="66">
        <f t="shared" si="47"/>
        <v>0</v>
      </c>
      <c r="L94" s="66">
        <f t="shared" si="48"/>
        <v>-0.20769590810806449</v>
      </c>
      <c r="M94" s="66">
        <f t="shared" si="49"/>
        <v>16.092357120187081</v>
      </c>
      <c r="N94" s="66">
        <f t="shared" si="50"/>
        <v>0.20769590810806449</v>
      </c>
      <c r="O94" s="67">
        <f t="shared" si="51"/>
        <v>4.3137590244833567E-2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2785906438197E-6</v>
      </c>
      <c r="X94" s="65">
        <f t="shared" si="55"/>
        <v>2.872785906438197E-2</v>
      </c>
      <c r="Y94" s="68">
        <f t="shared" si="57"/>
        <v>2.2620345255905505E-2</v>
      </c>
      <c r="Z94" s="68">
        <f t="shared" si="58"/>
        <v>2.2620345255905505E-2</v>
      </c>
      <c r="AA94" s="66">
        <f t="shared" si="56"/>
        <v>16.092357120187081</v>
      </c>
      <c r="AB94" s="68">
        <f t="shared" si="59"/>
        <v>5.633136884990364E-2</v>
      </c>
    </row>
    <row r="95" spans="1:28">
      <c r="A95">
        <v>4057.34</v>
      </c>
      <c r="B95">
        <v>17.89269309741692</v>
      </c>
      <c r="D95" s="66">
        <f t="shared" si="40"/>
        <v>16.322673373551044</v>
      </c>
      <c r="E95" s="66">
        <f t="shared" si="41"/>
        <v>16.144989089634009</v>
      </c>
      <c r="F95" s="66">
        <f t="shared" si="42"/>
        <v>0.17768428391703495</v>
      </c>
      <c r="G95" s="66">
        <f t="shared" si="43"/>
        <v>9.9984878785250482E-4</v>
      </c>
      <c r="H95" s="66">
        <f t="shared" si="44"/>
        <v>-0.17668443512918244</v>
      </c>
      <c r="I95" s="66">
        <f t="shared" si="45"/>
        <v>16.145988938421862</v>
      </c>
      <c r="J95" s="66">
        <f t="shared" si="46"/>
        <v>0.1766844351291823</v>
      </c>
      <c r="K95" s="66">
        <f t="shared" si="47"/>
        <v>0</v>
      </c>
      <c r="L95" s="66">
        <f t="shared" si="48"/>
        <v>-0.1766844351291823</v>
      </c>
      <c r="M95" s="66">
        <f t="shared" si="49"/>
        <v>16.145988938421862</v>
      </c>
      <c r="N95" s="66">
        <f t="shared" si="50"/>
        <v>0.1766844351291823</v>
      </c>
      <c r="O95" s="67">
        <f t="shared" si="51"/>
        <v>3.121738961691823E-2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55147824738723E-6</v>
      </c>
      <c r="X95" s="65">
        <f t="shared" si="55"/>
        <v>2.6255147824738725E-2</v>
      </c>
      <c r="Y95" s="68">
        <f t="shared" si="57"/>
        <v>2.26203452558984E-2</v>
      </c>
      <c r="Z95" s="68">
        <f t="shared" si="58"/>
        <v>2.26203452558984E-2</v>
      </c>
      <c r="AA95" s="66">
        <f t="shared" si="56"/>
        <v>16.145988938421862</v>
      </c>
      <c r="AB95" s="68">
        <f t="shared" si="59"/>
        <v>5.3631818234780582E-2</v>
      </c>
    </row>
    <row r="96" spans="1:28">
      <c r="A96">
        <v>4435.05</v>
      </c>
      <c r="B96">
        <v>17.89269309741692</v>
      </c>
      <c r="D96" s="66">
        <f t="shared" si="40"/>
        <v>16.322673373551044</v>
      </c>
      <c r="E96" s="66">
        <f t="shared" si="41"/>
        <v>16.195919838525715</v>
      </c>
      <c r="F96" s="66">
        <f t="shared" si="42"/>
        <v>0.12675353502532971</v>
      </c>
      <c r="G96" s="66">
        <f t="shared" si="43"/>
        <v>9.998496672079481E-4</v>
      </c>
      <c r="H96" s="66">
        <f t="shared" si="44"/>
        <v>-0.12575368535812176</v>
      </c>
      <c r="I96" s="66">
        <f t="shared" si="45"/>
        <v>16.196919688192924</v>
      </c>
      <c r="J96" s="66">
        <f t="shared" si="46"/>
        <v>0.12575368535812004</v>
      </c>
      <c r="K96" s="66">
        <f t="shared" si="47"/>
        <v>0</v>
      </c>
      <c r="L96" s="66">
        <f t="shared" si="48"/>
        <v>-0.12575368535812004</v>
      </c>
      <c r="M96" s="66">
        <f t="shared" si="49"/>
        <v>16.196919688192924</v>
      </c>
      <c r="N96" s="66">
        <f t="shared" si="50"/>
        <v>0.12575368535812004</v>
      </c>
      <c r="O96" s="67">
        <f t="shared" si="51"/>
        <v>1.5813989381149054E-2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4019134277003738E-6</v>
      </c>
      <c r="X96" s="65">
        <f t="shared" si="55"/>
        <v>2.4019134277003737E-2</v>
      </c>
      <c r="Y96" s="68">
        <f t="shared" si="57"/>
        <v>1E-4</v>
      </c>
      <c r="Z96" s="68">
        <f t="shared" si="58"/>
        <v>1E-4</v>
      </c>
      <c r="AA96" s="66">
        <f t="shared" si="56"/>
        <v>16.196919688192924</v>
      </c>
      <c r="AB96" s="68">
        <f t="shared" si="59"/>
        <v>5.0930749771062267E-2</v>
      </c>
    </row>
    <row r="97" spans="1:28">
      <c r="A97">
        <v>4847.33</v>
      </c>
      <c r="B97">
        <v>17.89269309741692</v>
      </c>
      <c r="D97" s="66">
        <f t="shared" si="40"/>
        <v>16.322673373551044</v>
      </c>
      <c r="E97" s="66">
        <f t="shared" si="41"/>
        <v>16.244809800473018</v>
      </c>
      <c r="F97" s="66">
        <f t="shared" si="42"/>
        <v>7.7863573078026604E-2</v>
      </c>
      <c r="G97" s="66">
        <f t="shared" si="43"/>
        <v>9.9985053520901604E-4</v>
      </c>
      <c r="H97" s="66">
        <f t="shared" si="44"/>
        <v>-7.6863722542817592E-2</v>
      </c>
      <c r="I97" s="66">
        <f t="shared" si="45"/>
        <v>16.245809651008226</v>
      </c>
      <c r="J97" s="66">
        <f t="shared" si="46"/>
        <v>7.6863722542817925E-2</v>
      </c>
      <c r="K97" s="66">
        <f t="shared" si="47"/>
        <v>0</v>
      </c>
      <c r="L97" s="66">
        <f t="shared" si="48"/>
        <v>-7.6863722542817925E-2</v>
      </c>
      <c r="M97" s="66">
        <f t="shared" si="49"/>
        <v>16.245809651008226</v>
      </c>
      <c r="N97" s="66">
        <f t="shared" si="50"/>
        <v>7.6863722542817925E-2</v>
      </c>
      <c r="O97" s="67">
        <f t="shared" si="51"/>
        <v>5.9080318431392964E-3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7623464365443E-6</v>
      </c>
      <c r="X97" s="65">
        <f t="shared" si="55"/>
        <v>2.1976234643654429E-2</v>
      </c>
      <c r="Y97" s="68">
        <f t="shared" si="57"/>
        <v>1E-4</v>
      </c>
      <c r="Z97" s="68">
        <f t="shared" si="58"/>
        <v>1E-4</v>
      </c>
      <c r="AA97" s="66">
        <f t="shared" si="56"/>
        <v>16.245809651008226</v>
      </c>
      <c r="AB97" s="68">
        <f t="shared" si="59"/>
        <v>4.8889962815302113E-2</v>
      </c>
    </row>
    <row r="98" spans="1:28">
      <c r="A98">
        <v>5305.17</v>
      </c>
      <c r="B98">
        <v>17.89269309741692</v>
      </c>
      <c r="D98" s="66">
        <f t="shared" si="40"/>
        <v>16.322673373551044</v>
      </c>
      <c r="E98" s="66">
        <f t="shared" si="41"/>
        <v>16.292550416493579</v>
      </c>
      <c r="F98" s="66">
        <f t="shared" si="42"/>
        <v>0</v>
      </c>
      <c r="G98" s="66">
        <f t="shared" si="43"/>
        <v>9.9985140634001042E-4</v>
      </c>
      <c r="H98" s="66">
        <f t="shared" si="44"/>
        <v>0</v>
      </c>
      <c r="I98" s="66">
        <f t="shared" si="45"/>
        <v>16.293550267899921</v>
      </c>
      <c r="J98" s="66">
        <f t="shared" si="46"/>
        <v>0</v>
      </c>
      <c r="K98" s="66">
        <f t="shared" si="47"/>
        <v>0</v>
      </c>
      <c r="L98" s="66">
        <f t="shared" si="48"/>
        <v>0</v>
      </c>
      <c r="M98" s="66">
        <f t="shared" si="49"/>
        <v>16.293550267899921</v>
      </c>
      <c r="N98" s="66">
        <f t="shared" si="50"/>
        <v>0</v>
      </c>
      <c r="O98" s="67">
        <f t="shared" si="51"/>
        <v>0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79669732586407E-6</v>
      </c>
      <c r="X98" s="65">
        <f t="shared" si="55"/>
        <v>2.0079669732586406E-2</v>
      </c>
      <c r="Y98" s="68">
        <f t="shared" si="57"/>
        <v>1E-4</v>
      </c>
      <c r="Z98" s="68">
        <f t="shared" si="58"/>
        <v>1E-4</v>
      </c>
      <c r="AA98" s="66">
        <f t="shared" si="56"/>
        <v>16.293550267899921</v>
      </c>
      <c r="AB98" s="68">
        <f t="shared" si="59"/>
        <v>4.7740616891694287E-2</v>
      </c>
    </row>
    <row r="99" spans="1:28">
      <c r="A99">
        <v>5804.06</v>
      </c>
      <c r="B99">
        <v>17.89269309741692</v>
      </c>
      <c r="D99" s="66">
        <f t="shared" si="40"/>
        <v>16.322673373551044</v>
      </c>
      <c r="E99" s="66">
        <f t="shared" si="41"/>
        <v>16.338295841353389</v>
      </c>
      <c r="F99" s="66">
        <f t="shared" si="42"/>
        <v>0</v>
      </c>
      <c r="G99" s="66">
        <f t="shared" si="43"/>
        <v>9.9985226379071634E-4</v>
      </c>
      <c r="H99" s="66">
        <f t="shared" si="44"/>
        <v>0</v>
      </c>
      <c r="I99" s="66">
        <f t="shared" si="45"/>
        <v>16.339295693617181</v>
      </c>
      <c r="J99" s="66">
        <f t="shared" si="46"/>
        <v>0</v>
      </c>
      <c r="K99" s="66">
        <f t="shared" si="47"/>
        <v>0</v>
      </c>
      <c r="L99" s="66">
        <f t="shared" si="48"/>
        <v>0</v>
      </c>
      <c r="M99" s="66">
        <f t="shared" si="49"/>
        <v>16.339295693617181</v>
      </c>
      <c r="N99" s="66">
        <f t="shared" si="50"/>
        <v>0</v>
      </c>
      <c r="O99" s="67">
        <f t="shared" si="51"/>
        <v>0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53714723008622E-6</v>
      </c>
      <c r="X99" s="65">
        <f t="shared" si="55"/>
        <v>1.8353714723008622E-2</v>
      </c>
      <c r="Y99" s="68">
        <f t="shared" si="57"/>
        <v>1E-4</v>
      </c>
      <c r="Z99" s="68">
        <f t="shared" si="58"/>
        <v>1E-4</v>
      </c>
      <c r="AA99" s="66">
        <f t="shared" si="56"/>
        <v>16.339295693617181</v>
      </c>
      <c r="AB99" s="68">
        <f t="shared" si="59"/>
        <v>4.5745425717260702E-2</v>
      </c>
    </row>
    <row r="100" spans="1:28">
      <c r="A100">
        <v>6353.84</v>
      </c>
      <c r="B100">
        <v>17.89269309741692</v>
      </c>
      <c r="D100" s="66">
        <f t="shared" si="40"/>
        <v>16.322673373551044</v>
      </c>
      <c r="E100" s="66">
        <f t="shared" si="41"/>
        <v>16.382650151249571</v>
      </c>
      <c r="F100" s="66">
        <f t="shared" si="42"/>
        <v>-5.9976777698526718E-2</v>
      </c>
      <c r="G100" s="66">
        <f t="shared" si="43"/>
        <v>9.998531172704802E-4</v>
      </c>
      <c r="H100" s="66">
        <f t="shared" si="44"/>
        <v>6.0976630815797198E-2</v>
      </c>
      <c r="I100" s="66">
        <f t="shared" si="45"/>
        <v>16.383650004366842</v>
      </c>
      <c r="J100" s="66">
        <f t="shared" si="46"/>
        <v>-6.0976630815797961E-2</v>
      </c>
      <c r="K100" s="66">
        <f t="shared" si="47"/>
        <v>0</v>
      </c>
      <c r="L100" s="66">
        <f t="shared" si="48"/>
        <v>6.0976630815797961E-2</v>
      </c>
      <c r="M100" s="66">
        <f t="shared" si="49"/>
        <v>16.383650004366842</v>
      </c>
      <c r="N100" s="66">
        <f t="shared" si="50"/>
        <v>-6.0976630815797961E-2</v>
      </c>
      <c r="O100" s="67">
        <f t="shared" si="51"/>
        <v>3.7181495056461213E-3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65619133504372E-6</v>
      </c>
      <c r="X100" s="65">
        <f t="shared" si="55"/>
        <v>1.6765619133504373E-2</v>
      </c>
      <c r="Y100" s="68">
        <f t="shared" si="57"/>
        <v>1E-4</v>
      </c>
      <c r="Z100" s="68">
        <f t="shared" si="58"/>
        <v>1E-4</v>
      </c>
      <c r="AA100" s="66">
        <f t="shared" si="56"/>
        <v>16.383650004366842</v>
      </c>
      <c r="AB100" s="68">
        <f t="shared" si="59"/>
        <v>4.4354310749660897E-2</v>
      </c>
    </row>
    <row r="101" spans="1:28">
      <c r="A101">
        <v>6943.53</v>
      </c>
      <c r="B101">
        <v>17.89269309741692</v>
      </c>
      <c r="D101" s="66">
        <f t="shared" si="40"/>
        <v>16.322673373551044</v>
      </c>
      <c r="E101" s="66">
        <f t="shared" si="41"/>
        <v>16.424570770006817</v>
      </c>
      <c r="F101" s="66">
        <f t="shared" si="42"/>
        <v>-0.10189739645577234</v>
      </c>
      <c r="G101" s="66">
        <f t="shared" si="43"/>
        <v>9.9985394471682298E-4</v>
      </c>
      <c r="H101" s="66">
        <f t="shared" si="44"/>
        <v>0.10289725040048917</v>
      </c>
      <c r="I101" s="66">
        <f t="shared" si="45"/>
        <v>16.425570623951533</v>
      </c>
      <c r="J101" s="66">
        <f t="shared" si="46"/>
        <v>-0.10289725040048836</v>
      </c>
      <c r="K101" s="66">
        <f t="shared" si="47"/>
        <v>0</v>
      </c>
      <c r="L101" s="66">
        <f t="shared" si="48"/>
        <v>0.10289725040048836</v>
      </c>
      <c r="M101" s="66">
        <f t="shared" si="49"/>
        <v>16.425570623951533</v>
      </c>
      <c r="N101" s="66">
        <f t="shared" si="50"/>
        <v>-0.10289725040048836</v>
      </c>
      <c r="O101" s="67">
        <f t="shared" si="51"/>
        <v>1.0587844139980802E-2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4177305710862E-6</v>
      </c>
      <c r="X101" s="65">
        <f t="shared" si="55"/>
        <v>1.5341773057108621E-2</v>
      </c>
      <c r="Y101" s="68">
        <f t="shared" si="57"/>
        <v>1E-4</v>
      </c>
      <c r="Z101" s="68">
        <f t="shared" si="58"/>
        <v>1E-4</v>
      </c>
      <c r="AA101" s="66">
        <f t="shared" si="56"/>
        <v>16.425570623951533</v>
      </c>
      <c r="AB101" s="68">
        <f t="shared" si="59"/>
        <v>4.19206195846904E-2</v>
      </c>
    </row>
    <row r="102" spans="1:28">
      <c r="A102">
        <v>7604.59</v>
      </c>
      <c r="B102">
        <v>17.89269309741692</v>
      </c>
      <c r="D102" s="66">
        <f t="shared" si="40"/>
        <v>16.322673373551044</v>
      </c>
      <c r="E102" s="66">
        <f t="shared" si="41"/>
        <v>16.465994310233995</v>
      </c>
      <c r="F102" s="66">
        <f t="shared" si="42"/>
        <v>-0.14332093668295087</v>
      </c>
      <c r="G102" s="66">
        <f t="shared" si="43"/>
        <v>9.9985478297321957E-4</v>
      </c>
      <c r="H102" s="66">
        <f t="shared" si="44"/>
        <v>0.14432079146592408</v>
      </c>
      <c r="I102" s="66">
        <f t="shared" si="45"/>
        <v>16.466994165016967</v>
      </c>
      <c r="J102" s="66">
        <f t="shared" si="46"/>
        <v>-0.14432079146592258</v>
      </c>
      <c r="K102" s="66">
        <f t="shared" si="47"/>
        <v>0</v>
      </c>
      <c r="L102" s="66">
        <f t="shared" si="48"/>
        <v>0.14432079146592258</v>
      </c>
      <c r="M102" s="66">
        <f t="shared" si="49"/>
        <v>16.466994165016967</v>
      </c>
      <c r="N102" s="66">
        <f t="shared" si="50"/>
        <v>-0.14432079146592258</v>
      </c>
      <c r="O102" s="67">
        <f t="shared" si="51"/>
        <v>2.0828490849350314E-2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08126864857332E-6</v>
      </c>
      <c r="X102" s="65">
        <f t="shared" si="55"/>
        <v>1.4008126864857333E-2</v>
      </c>
      <c r="Y102" s="68">
        <f t="shared" si="57"/>
        <v>1E-4</v>
      </c>
      <c r="Z102" s="68">
        <f t="shared" si="58"/>
        <v>1E-4</v>
      </c>
      <c r="AA102" s="66">
        <f t="shared" si="56"/>
        <v>16.466994165016967</v>
      </c>
      <c r="AB102" s="68">
        <f t="shared" si="59"/>
        <v>4.1423541065434222E-2</v>
      </c>
    </row>
    <row r="103" spans="1:28">
      <c r="A103">
        <v>8316.34</v>
      </c>
      <c r="B103">
        <v>17.89269309741692</v>
      </c>
      <c r="D103" s="66">
        <f t="shared" si="40"/>
        <v>16.322673373551044</v>
      </c>
      <c r="E103" s="66">
        <f t="shared" si="41"/>
        <v>16.505313775710089</v>
      </c>
      <c r="F103" s="66">
        <f t="shared" si="42"/>
        <v>-0.18264040215904487</v>
      </c>
      <c r="G103" s="66">
        <f t="shared" si="43"/>
        <v>9.9985559832920239E-4</v>
      </c>
      <c r="H103" s="66">
        <f t="shared" si="44"/>
        <v>0.18364025775737408</v>
      </c>
      <c r="I103" s="66">
        <f t="shared" si="45"/>
        <v>16.506313631308419</v>
      </c>
      <c r="J103" s="66">
        <f t="shared" si="46"/>
        <v>-0.18364025775737502</v>
      </c>
      <c r="K103" s="66">
        <f t="shared" si="47"/>
        <v>0</v>
      </c>
      <c r="L103" s="66">
        <f t="shared" si="48"/>
        <v>0.18364025775737502</v>
      </c>
      <c r="M103" s="66">
        <f t="shared" si="49"/>
        <v>16.506313631308419</v>
      </c>
      <c r="N103" s="66">
        <f t="shared" si="50"/>
        <v>-0.18364025775737502</v>
      </c>
      <c r="O103" s="67">
        <f t="shared" si="51"/>
        <v>3.3723744269195138E-2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09247995539557E-6</v>
      </c>
      <c r="X103" s="65">
        <f t="shared" si="55"/>
        <v>1.2809247995539556E-2</v>
      </c>
      <c r="Y103" s="68">
        <f t="shared" si="57"/>
        <v>1E-4</v>
      </c>
      <c r="Z103" s="68">
        <f t="shared" si="58"/>
        <v>1E-4</v>
      </c>
      <c r="AA103" s="66">
        <f t="shared" si="56"/>
        <v>16.506313631308419</v>
      </c>
      <c r="AB103" s="68">
        <f t="shared" si="59"/>
        <v>3.9319466291452443E-2</v>
      </c>
    </row>
    <row r="104" spans="1:28">
      <c r="A104">
        <v>9094.9500000000007</v>
      </c>
      <c r="B104">
        <v>17.89269309741692</v>
      </c>
      <c r="D104" s="66">
        <f t="shared" ref="D104:D125" si="60">IF(B104-$D$4&gt;0.05,B104-$D$4,IF(A104="","",0))</f>
        <v>16.322673373551044</v>
      </c>
      <c r="E104" s="66">
        <f t="shared" ref="E104:E125" si="61">IF(D104="","",IF(A104&lt;$F$4+0.01,0,10^(((-0.434*$E$4)/(LOG(A104)-LOG($F$4)))+LOG($G$4))))</f>
        <v>16.543295757312983</v>
      </c>
      <c r="F104" s="66">
        <f t="shared" ref="F104:F125" si="62">IF(E104="","",IF(ABS(D104-E104)&lt;0.05,0,D104-E104))</f>
        <v>-0.22062238376193832</v>
      </c>
      <c r="G104" s="66">
        <f t="shared" ref="G104:G125" si="63">IF(OR(D104="",$H$4=""),"",IF(A104&lt;$I$4,0,10^(((-0.434*$H$4)/(LOG(A104)-LOG($I$4)))+LOG($J$4))))</f>
        <v>9.9985640482060361E-4</v>
      </c>
      <c r="H104" s="66">
        <f t="shared" ref="H104:H125" si="64">IF(G104="","",IF(ABS(G104-F104)&lt;0.05,0,G104-F104))</f>
        <v>0.22162224016675894</v>
      </c>
      <c r="I104" s="66">
        <f t="shared" ref="I104:I125" si="65">IF(G104="","",E104+G104)</f>
        <v>16.544295613717804</v>
      </c>
      <c r="J104" s="66">
        <f t="shared" ref="J104:J125" si="66">IF(I104="","",IF(ABS(D104-I104)&lt;0.05,0,D104-I104))</f>
        <v>-0.22162224016675935</v>
      </c>
      <c r="K104" s="66">
        <f t="shared" ref="K104:K125" si="67">IF(OR(G104="",$K$4=""),"",IF(A104&lt;$L$4,0,10^(((-0.434*$K$4)/(LOG(A104)-LOG($L$4)))+LOG($M$4))))</f>
        <v>0</v>
      </c>
      <c r="L104" s="66">
        <f t="shared" ref="L104:L125" si="68">IF(K104="","",IF(ABS(K104-J104)&lt;0.05,0,K104-J104))</f>
        <v>0.22162224016675935</v>
      </c>
      <c r="M104" s="66">
        <f t="shared" ref="M104:M125" si="69">IF(L104="","",E104+G104+K104)</f>
        <v>16.544295613717804</v>
      </c>
      <c r="N104" s="66">
        <f t="shared" ref="N104:N125" si="70">IF(M104="","",IF(ABS(D104-M104)&lt;0.05,0,D104-M104))</f>
        <v>-0.22162224016675935</v>
      </c>
      <c r="O104" s="67">
        <f t="shared" ref="O104:O125" si="71">IF($H$4="",IF(A104="","",F104^2),IF(N104="","",N104^2))</f>
        <v>4.9116417336532762E-2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12660484689352E-6</v>
      </c>
      <c r="X104" s="65">
        <f t="shared" ref="X104:X125" si="75">IF(D104="","",IF(W104=" "," ",W104*10000))</f>
        <v>1.1712660484689353E-2</v>
      </c>
      <c r="Y104" s="68">
        <f t="shared" si="57"/>
        <v>1E-4</v>
      </c>
      <c r="Z104" s="68">
        <f t="shared" si="58"/>
        <v>1E-4</v>
      </c>
      <c r="AA104" s="66">
        <f t="shared" ref="AA104:AA125" si="76">(IF(M104="",(IF(I104="",E104,I104)),M104 ))</f>
        <v>16.544295613717804</v>
      </c>
      <c r="AB104" s="68">
        <f t="shared" si="59"/>
        <v>3.7981982409384329E-2</v>
      </c>
    </row>
    <row r="105" spans="1:28">
      <c r="A105">
        <v>9953.44</v>
      </c>
      <c r="B105">
        <v>17.89269309741692</v>
      </c>
      <c r="D105" s="66">
        <f t="shared" si="60"/>
        <v>16.322673373551044</v>
      </c>
      <c r="E105" s="66">
        <f t="shared" si="61"/>
        <v>16.580279363336217</v>
      </c>
      <c r="F105" s="66">
        <f t="shared" si="62"/>
        <v>-0.2576059897851728</v>
      </c>
      <c r="G105" s="66">
        <f t="shared" si="63"/>
        <v>9.9985720857276761E-4</v>
      </c>
      <c r="H105" s="66">
        <f t="shared" si="64"/>
        <v>0.25860584699374556</v>
      </c>
      <c r="I105" s="66">
        <f t="shared" si="65"/>
        <v>16.58127922054479</v>
      </c>
      <c r="J105" s="66">
        <f t="shared" si="66"/>
        <v>-0.25860584699374556</v>
      </c>
      <c r="K105" s="66">
        <f t="shared" si="67"/>
        <v>0</v>
      </c>
      <c r="L105" s="66">
        <f t="shared" si="68"/>
        <v>0.25860584699374556</v>
      </c>
      <c r="M105" s="66">
        <f t="shared" si="69"/>
        <v>16.58127922054479</v>
      </c>
      <c r="N105" s="66">
        <f t="shared" si="70"/>
        <v>-0.25860584699374556</v>
      </c>
      <c r="O105" s="67">
        <f t="shared" si="71"/>
        <v>6.6876984099352541E-2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702436692764053E-6</v>
      </c>
      <c r="X105" s="65">
        <f t="shared" si="75"/>
        <v>1.0702436692764054E-2</v>
      </c>
      <c r="Y105" s="68">
        <f t="shared" ref="Y105:Y125" si="77">IF(B105-B104&lt;0.0001,0.0001,B105-B104)</f>
        <v>1E-4</v>
      </c>
      <c r="Z105" s="68">
        <f t="shared" ref="Z105:Z125" si="78">IF(D105-D104&lt;0.0001,0.0001,D105-D104)</f>
        <v>1E-4</v>
      </c>
      <c r="AA105" s="66">
        <f t="shared" si="76"/>
        <v>16.58127922054479</v>
      </c>
      <c r="AB105" s="68">
        <f t="shared" ref="AB105:AB125" si="79">IF(AA105-AA104&lt;0.0001,0.0001,AA105-AA104)</f>
        <v>3.6983606826986204E-2</v>
      </c>
    </row>
    <row r="106" spans="1:28">
      <c r="A106">
        <v>10893.44</v>
      </c>
      <c r="B106">
        <v>17.89269309741692</v>
      </c>
      <c r="D106" s="66">
        <f t="shared" si="60"/>
        <v>16.322673373551044</v>
      </c>
      <c r="E106" s="66">
        <f t="shared" si="61"/>
        <v>16.616043670625874</v>
      </c>
      <c r="F106" s="66">
        <f t="shared" si="62"/>
        <v>-0.29337029707482998</v>
      </c>
      <c r="G106" s="66">
        <f t="shared" si="63"/>
        <v>9.9985800375972165E-4</v>
      </c>
      <c r="H106" s="66">
        <f t="shared" si="64"/>
        <v>0.29437015507858971</v>
      </c>
      <c r="I106" s="66">
        <f t="shared" si="65"/>
        <v>16.617043528629633</v>
      </c>
      <c r="J106" s="66">
        <f t="shared" si="66"/>
        <v>-0.29437015507858888</v>
      </c>
      <c r="K106" s="66">
        <f t="shared" si="67"/>
        <v>0</v>
      </c>
      <c r="L106" s="66">
        <f t="shared" si="68"/>
        <v>0.29437015507858888</v>
      </c>
      <c r="M106" s="66">
        <f t="shared" si="69"/>
        <v>16.617043528629633</v>
      </c>
      <c r="N106" s="66">
        <f t="shared" si="70"/>
        <v>-0.29437015507858888</v>
      </c>
      <c r="O106" s="67">
        <f t="shared" si="71"/>
        <v>8.6653788200992468E-2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89184569085082E-7</v>
      </c>
      <c r="X106" s="65">
        <f t="shared" si="75"/>
        <v>9.7789184569085086E-3</v>
      </c>
      <c r="Y106" s="68">
        <f t="shared" si="77"/>
        <v>1E-4</v>
      </c>
      <c r="Z106" s="68">
        <f t="shared" si="78"/>
        <v>1E-4</v>
      </c>
      <c r="AA106" s="66">
        <f t="shared" si="76"/>
        <v>16.617043528629633</v>
      </c>
      <c r="AB106" s="68">
        <f t="shared" si="79"/>
        <v>3.5764308084843321E-2</v>
      </c>
    </row>
    <row r="107" spans="1:28">
      <c r="A107">
        <v>11894</v>
      </c>
      <c r="B107">
        <v>17.89269309741692</v>
      </c>
      <c r="D107" s="66">
        <f t="shared" si="60"/>
        <v>16.322673373551044</v>
      </c>
      <c r="E107" s="66">
        <f t="shared" si="61"/>
        <v>16.64973792754968</v>
      </c>
      <c r="F107" s="66">
        <f t="shared" si="62"/>
        <v>-0.32706455399863543</v>
      </c>
      <c r="G107" s="66">
        <f t="shared" si="63"/>
        <v>9.9985876960464732E-4</v>
      </c>
      <c r="H107" s="66">
        <f t="shared" si="64"/>
        <v>0.32806441276824005</v>
      </c>
      <c r="I107" s="66">
        <f t="shared" si="65"/>
        <v>16.650737786319283</v>
      </c>
      <c r="J107" s="66">
        <f t="shared" si="66"/>
        <v>-0.32806441276823861</v>
      </c>
      <c r="K107" s="66">
        <f t="shared" si="67"/>
        <v>0</v>
      </c>
      <c r="L107" s="66">
        <f t="shared" si="68"/>
        <v>0.32806441276823861</v>
      </c>
      <c r="M107" s="66">
        <f t="shared" si="69"/>
        <v>16.650737786319283</v>
      </c>
      <c r="N107" s="66">
        <f t="shared" si="70"/>
        <v>-0.32806441276823861</v>
      </c>
      <c r="O107" s="67">
        <f t="shared" si="71"/>
        <v>0.10762625892496924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62856461430494E-7</v>
      </c>
      <c r="X107" s="65">
        <f t="shared" si="75"/>
        <v>8.9562856461430501E-3</v>
      </c>
      <c r="Y107" s="68">
        <f t="shared" si="77"/>
        <v>1E-4</v>
      </c>
      <c r="Z107" s="68">
        <f t="shared" si="78"/>
        <v>1E-4</v>
      </c>
      <c r="AA107" s="66">
        <f t="shared" si="76"/>
        <v>16.650737786319283</v>
      </c>
      <c r="AB107" s="68">
        <f t="shared" si="79"/>
        <v>3.3694257689649731E-2</v>
      </c>
    </row>
    <row r="108" spans="1:28">
      <c r="A108">
        <v>12995.01</v>
      </c>
      <c r="B108">
        <v>17.89269309741692</v>
      </c>
      <c r="D108" s="66">
        <f t="shared" si="60"/>
        <v>16.322673373551044</v>
      </c>
      <c r="E108" s="66">
        <f t="shared" si="61"/>
        <v>16.682609844878844</v>
      </c>
      <c r="F108" s="66">
        <f t="shared" si="62"/>
        <v>-0.35993647132779927</v>
      </c>
      <c r="G108" s="66">
        <f t="shared" si="63"/>
        <v>9.9985953287593464E-4</v>
      </c>
      <c r="H108" s="66">
        <f t="shared" si="64"/>
        <v>0.36093633086067523</v>
      </c>
      <c r="I108" s="66">
        <f t="shared" si="65"/>
        <v>16.683609704411719</v>
      </c>
      <c r="J108" s="66">
        <f t="shared" si="66"/>
        <v>-0.36093633086067456</v>
      </c>
      <c r="K108" s="66">
        <f t="shared" si="67"/>
        <v>0</v>
      </c>
      <c r="L108" s="66">
        <f t="shared" si="68"/>
        <v>0.36093633086067456</v>
      </c>
      <c r="M108" s="66">
        <f t="shared" si="69"/>
        <v>16.683609704411719</v>
      </c>
      <c r="N108" s="66">
        <f t="shared" si="70"/>
        <v>-0.36093633086067456</v>
      </c>
      <c r="O108" s="67">
        <f t="shared" si="71"/>
        <v>0.13027503493516635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74589842736117E-7</v>
      </c>
      <c r="X108" s="65">
        <f t="shared" si="75"/>
        <v>8.1974589842736117E-3</v>
      </c>
      <c r="Y108" s="68">
        <f t="shared" si="77"/>
        <v>1E-4</v>
      </c>
      <c r="Z108" s="68">
        <f t="shared" si="78"/>
        <v>1E-4</v>
      </c>
      <c r="AA108" s="66">
        <f t="shared" si="76"/>
        <v>16.683609704411719</v>
      </c>
      <c r="AB108" s="68">
        <f t="shared" si="79"/>
        <v>3.2871918092435948E-2</v>
      </c>
    </row>
    <row r="109" spans="1:28">
      <c r="A109">
        <v>14295.07</v>
      </c>
      <c r="B109">
        <v>17.89269309741692</v>
      </c>
      <c r="D109" s="66">
        <f t="shared" si="60"/>
        <v>16.322673373551044</v>
      </c>
      <c r="E109" s="66">
        <f t="shared" si="61"/>
        <v>16.716864568468921</v>
      </c>
      <c r="F109" s="66">
        <f t="shared" si="62"/>
        <v>-0.39419119491787669</v>
      </c>
      <c r="G109" s="66">
        <f t="shared" si="63"/>
        <v>9.9986034575355923E-4</v>
      </c>
      <c r="H109" s="66">
        <f t="shared" si="64"/>
        <v>0.39519105526363024</v>
      </c>
      <c r="I109" s="66">
        <f t="shared" si="65"/>
        <v>16.717864428814675</v>
      </c>
      <c r="J109" s="66">
        <f t="shared" si="66"/>
        <v>-0.39519105526363063</v>
      </c>
      <c r="K109" s="66">
        <f t="shared" si="67"/>
        <v>0</v>
      </c>
      <c r="L109" s="66">
        <f t="shared" si="68"/>
        <v>0.39519105526363063</v>
      </c>
      <c r="M109" s="66">
        <f t="shared" si="69"/>
        <v>16.717864428814675</v>
      </c>
      <c r="N109" s="66">
        <f t="shared" si="70"/>
        <v>-0.39519105526363063</v>
      </c>
      <c r="O109" s="67">
        <f t="shared" si="71"/>
        <v>0.15617597016038196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19440251237266E-7</v>
      </c>
      <c r="X109" s="65">
        <f t="shared" si="75"/>
        <v>7.4519440251237263E-3</v>
      </c>
      <c r="Y109" s="68">
        <f t="shared" si="77"/>
        <v>1E-4</v>
      </c>
      <c r="Z109" s="68">
        <f t="shared" si="78"/>
        <v>1E-4</v>
      </c>
      <c r="AA109" s="66">
        <f t="shared" si="76"/>
        <v>16.717864428814675</v>
      </c>
      <c r="AB109" s="68">
        <f t="shared" si="79"/>
        <v>3.4254724402956072E-2</v>
      </c>
    </row>
    <row r="110" spans="1:28">
      <c r="A110">
        <v>15594.16</v>
      </c>
      <c r="B110">
        <v>17.89269309741692</v>
      </c>
      <c r="D110" s="66">
        <f t="shared" si="60"/>
        <v>16.322673373551044</v>
      </c>
      <c r="E110" s="66">
        <f t="shared" si="61"/>
        <v>16.747123003497819</v>
      </c>
      <c r="F110" s="66">
        <f t="shared" si="62"/>
        <v>-0.42444962994677482</v>
      </c>
      <c r="G110" s="66">
        <f t="shared" si="63"/>
        <v>9.9986107913299432E-4</v>
      </c>
      <c r="H110" s="66">
        <f t="shared" si="64"/>
        <v>0.42544949102590779</v>
      </c>
      <c r="I110" s="66">
        <f t="shared" si="65"/>
        <v>16.748122864576953</v>
      </c>
      <c r="J110" s="66">
        <f t="shared" si="66"/>
        <v>-0.42544949102590834</v>
      </c>
      <c r="K110" s="66">
        <f t="shared" si="67"/>
        <v>0</v>
      </c>
      <c r="L110" s="66">
        <f t="shared" si="68"/>
        <v>0.42544949102590834</v>
      </c>
      <c r="M110" s="66">
        <f t="shared" si="69"/>
        <v>16.748122864576953</v>
      </c>
      <c r="N110" s="66">
        <f t="shared" si="70"/>
        <v>-0.42544949102590834</v>
      </c>
      <c r="O110" s="67">
        <f t="shared" si="71"/>
        <v>0.18100726941420447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11509869865024E-7</v>
      </c>
      <c r="X110" s="65">
        <f t="shared" si="75"/>
        <v>6.8311509869865023E-3</v>
      </c>
      <c r="Y110" s="68">
        <f t="shared" si="77"/>
        <v>1E-4</v>
      </c>
      <c r="Z110" s="68">
        <f t="shared" si="78"/>
        <v>1E-4</v>
      </c>
      <c r="AA110" s="66">
        <f t="shared" si="76"/>
        <v>16.748122864576953</v>
      </c>
      <c r="AB110" s="68">
        <f t="shared" si="79"/>
        <v>3.0258435762277713E-2</v>
      </c>
    </row>
    <row r="111" spans="1:28">
      <c r="A111">
        <v>17092.990000000002</v>
      </c>
      <c r="B111">
        <v>17.89269309741692</v>
      </c>
      <c r="D111" s="66">
        <f t="shared" si="60"/>
        <v>16.322673373551044</v>
      </c>
      <c r="E111" s="66">
        <f t="shared" si="61"/>
        <v>16.778071532575044</v>
      </c>
      <c r="F111" s="66">
        <f t="shared" si="62"/>
        <v>-0.45539815902399994</v>
      </c>
      <c r="G111" s="66">
        <f t="shared" si="63"/>
        <v>9.9986184459603623E-4</v>
      </c>
      <c r="H111" s="66">
        <f t="shared" si="64"/>
        <v>0.45639802086859599</v>
      </c>
      <c r="I111" s="66">
        <f t="shared" si="65"/>
        <v>16.779071394419642</v>
      </c>
      <c r="J111" s="66">
        <f t="shared" si="66"/>
        <v>-0.4563980208685976</v>
      </c>
      <c r="K111" s="66">
        <f t="shared" si="67"/>
        <v>0</v>
      </c>
      <c r="L111" s="66">
        <f t="shared" si="68"/>
        <v>0.4563980208685976</v>
      </c>
      <c r="M111" s="66">
        <f t="shared" si="69"/>
        <v>16.779071394419642</v>
      </c>
      <c r="N111" s="66">
        <f t="shared" si="70"/>
        <v>-0.4563980208685976</v>
      </c>
      <c r="O111" s="67">
        <f t="shared" si="71"/>
        <v>0.20829915345277286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21490549766551E-7</v>
      </c>
      <c r="X111" s="65">
        <f t="shared" si="75"/>
        <v>6.2321490549766554E-3</v>
      </c>
      <c r="Y111" s="68">
        <f t="shared" si="77"/>
        <v>1E-4</v>
      </c>
      <c r="Z111" s="68">
        <f t="shared" si="78"/>
        <v>1E-4</v>
      </c>
      <c r="AA111" s="66">
        <f t="shared" si="76"/>
        <v>16.779071394419642</v>
      </c>
      <c r="AB111" s="68">
        <f t="shared" si="79"/>
        <v>3.0948529842689254E-2</v>
      </c>
    </row>
    <row r="112" spans="1:28">
      <c r="A112">
        <v>18692.78</v>
      </c>
      <c r="B112">
        <v>17.89269309741692</v>
      </c>
      <c r="D112" s="66">
        <f t="shared" si="60"/>
        <v>16.322673373551044</v>
      </c>
      <c r="E112" s="66">
        <f t="shared" si="61"/>
        <v>16.807321950451321</v>
      </c>
      <c r="F112" s="66">
        <f t="shared" si="62"/>
        <v>-0.48464857690027685</v>
      </c>
      <c r="G112" s="66">
        <f t="shared" si="63"/>
        <v>9.998625827723805E-4</v>
      </c>
      <c r="H112" s="66">
        <f t="shared" si="64"/>
        <v>0.48564843948304925</v>
      </c>
      <c r="I112" s="66">
        <f t="shared" si="65"/>
        <v>16.808321813034095</v>
      </c>
      <c r="J112" s="66">
        <f t="shared" si="66"/>
        <v>-0.48564843948305025</v>
      </c>
      <c r="K112" s="66">
        <f t="shared" si="67"/>
        <v>0</v>
      </c>
      <c r="L112" s="66">
        <f t="shared" si="68"/>
        <v>0.48564843948305025</v>
      </c>
      <c r="M112" s="66">
        <f t="shared" si="69"/>
        <v>16.808321813034095</v>
      </c>
      <c r="N112" s="66">
        <f t="shared" si="70"/>
        <v>-0.48564843948305025</v>
      </c>
      <c r="O112" s="67">
        <f t="shared" si="71"/>
        <v>0.23585440677232192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87811056046999E-7</v>
      </c>
      <c r="X112" s="65">
        <f t="shared" si="75"/>
        <v>5.6987811056047003E-3</v>
      </c>
      <c r="Y112" s="68">
        <f t="shared" si="77"/>
        <v>1E-4</v>
      </c>
      <c r="Z112" s="68">
        <f t="shared" si="78"/>
        <v>1E-4</v>
      </c>
      <c r="AA112" s="66">
        <f t="shared" si="76"/>
        <v>16.808321813034095</v>
      </c>
      <c r="AB112" s="68">
        <f t="shared" si="79"/>
        <v>2.9250418614452656E-2</v>
      </c>
    </row>
    <row r="113" spans="1:28">
      <c r="A113">
        <v>20393.060000000001</v>
      </c>
      <c r="B113">
        <v>17.89269309741692</v>
      </c>
      <c r="D113" s="66">
        <f t="shared" si="60"/>
        <v>16.322673373551044</v>
      </c>
      <c r="E113" s="66">
        <f t="shared" si="61"/>
        <v>16.834949507661605</v>
      </c>
      <c r="F113" s="66">
        <f t="shared" si="62"/>
        <v>-0.51227613411056083</v>
      </c>
      <c r="G113" s="66">
        <f t="shared" si="63"/>
        <v>9.9986329351824978E-4</v>
      </c>
      <c r="H113" s="66">
        <f t="shared" si="64"/>
        <v>0.51327599740407903</v>
      </c>
      <c r="I113" s="66">
        <f t="shared" si="65"/>
        <v>16.835949370955124</v>
      </c>
      <c r="J113" s="66">
        <f t="shared" si="66"/>
        <v>-0.51327599740407948</v>
      </c>
      <c r="K113" s="66">
        <f t="shared" si="67"/>
        <v>0</v>
      </c>
      <c r="L113" s="66">
        <f t="shared" si="68"/>
        <v>0.51327599740407948</v>
      </c>
      <c r="M113" s="66">
        <f t="shared" si="69"/>
        <v>16.835949370955124</v>
      </c>
      <c r="N113" s="66">
        <f t="shared" si="70"/>
        <v>-0.51327599740407948</v>
      </c>
      <c r="O113" s="67">
        <f t="shared" si="71"/>
        <v>0.26345224951115259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36428213924448E-7</v>
      </c>
      <c r="X113" s="65">
        <f t="shared" si="75"/>
        <v>5.2236428213924451E-3</v>
      </c>
      <c r="Y113" s="68">
        <f t="shared" si="77"/>
        <v>1E-4</v>
      </c>
      <c r="Z113" s="68">
        <f t="shared" si="78"/>
        <v>1E-4</v>
      </c>
      <c r="AA113" s="66">
        <f t="shared" si="76"/>
        <v>16.835949370955124</v>
      </c>
      <c r="AB113" s="68">
        <f t="shared" si="79"/>
        <v>2.7627557921029222E-2</v>
      </c>
    </row>
    <row r="114" spans="1:28">
      <c r="A114">
        <v>22296.58</v>
      </c>
      <c r="B114">
        <v>17.89269309741692</v>
      </c>
      <c r="D114" s="66">
        <f t="shared" si="60"/>
        <v>16.322673373551044</v>
      </c>
      <c r="E114" s="66">
        <f t="shared" si="61"/>
        <v>16.862452220881213</v>
      </c>
      <c r="F114" s="66">
        <f t="shared" si="62"/>
        <v>-0.53977884733016879</v>
      </c>
      <c r="G114" s="66">
        <f t="shared" si="63"/>
        <v>9.9986401448241857E-4</v>
      </c>
      <c r="H114" s="66">
        <f t="shared" si="64"/>
        <v>0.54077871134465116</v>
      </c>
      <c r="I114" s="66">
        <f t="shared" si="65"/>
        <v>16.863452084895695</v>
      </c>
      <c r="J114" s="66">
        <f t="shared" si="66"/>
        <v>-0.54077871134465028</v>
      </c>
      <c r="K114" s="66">
        <f t="shared" si="67"/>
        <v>0</v>
      </c>
      <c r="L114" s="66">
        <f t="shared" si="68"/>
        <v>0.54077871134465028</v>
      </c>
      <c r="M114" s="66">
        <f t="shared" si="69"/>
        <v>16.863452084895695</v>
      </c>
      <c r="N114" s="66">
        <f t="shared" si="70"/>
        <v>-0.54077871134465028</v>
      </c>
      <c r="O114" s="67">
        <f t="shared" si="71"/>
        <v>0.29244161464358059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76861507560984E-7</v>
      </c>
      <c r="X114" s="65">
        <f t="shared" si="75"/>
        <v>4.7776861507560983E-3</v>
      </c>
      <c r="Y114" s="68">
        <f t="shared" si="77"/>
        <v>1E-4</v>
      </c>
      <c r="Z114" s="68">
        <f t="shared" si="78"/>
        <v>1E-4</v>
      </c>
      <c r="AA114" s="66">
        <f t="shared" si="76"/>
        <v>16.863452084895695</v>
      </c>
      <c r="AB114" s="68">
        <f t="shared" si="79"/>
        <v>2.75027139405708E-2</v>
      </c>
    </row>
    <row r="115" spans="1:28">
      <c r="A115">
        <v>24399.49</v>
      </c>
      <c r="B115">
        <v>17.89269309741692</v>
      </c>
      <c r="D115" s="66">
        <f t="shared" si="60"/>
        <v>16.322673373551044</v>
      </c>
      <c r="E115" s="66">
        <f t="shared" si="61"/>
        <v>16.889425724080777</v>
      </c>
      <c r="F115" s="66">
        <f t="shared" si="62"/>
        <v>-0.5667523505297325</v>
      </c>
      <c r="G115" s="66">
        <f t="shared" si="63"/>
        <v>9.9986473496139409E-4</v>
      </c>
      <c r="H115" s="66">
        <f t="shared" si="64"/>
        <v>0.56775221526469388</v>
      </c>
      <c r="I115" s="66">
        <f t="shared" si="65"/>
        <v>16.890425588815738</v>
      </c>
      <c r="J115" s="66">
        <f t="shared" si="66"/>
        <v>-0.56775221526469366</v>
      </c>
      <c r="K115" s="66">
        <f t="shared" si="67"/>
        <v>0</v>
      </c>
      <c r="L115" s="66">
        <f t="shared" si="68"/>
        <v>0.56775221526469366</v>
      </c>
      <c r="M115" s="66">
        <f t="shared" si="69"/>
        <v>16.890425588815738</v>
      </c>
      <c r="N115" s="66">
        <f t="shared" si="70"/>
        <v>-0.56775221526469366</v>
      </c>
      <c r="O115" s="67">
        <f t="shared" si="71"/>
        <v>0.32234257793796706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59134463558634E-7</v>
      </c>
      <c r="X115" s="65">
        <f t="shared" si="75"/>
        <v>4.3659134463558636E-3</v>
      </c>
      <c r="Y115" s="68">
        <f t="shared" si="77"/>
        <v>1E-4</v>
      </c>
      <c r="Z115" s="68">
        <f t="shared" si="78"/>
        <v>1E-4</v>
      </c>
      <c r="AA115" s="66">
        <f t="shared" si="76"/>
        <v>16.890425588815738</v>
      </c>
      <c r="AB115" s="68">
        <f t="shared" si="79"/>
        <v>2.6973503920043385E-2</v>
      </c>
    </row>
    <row r="116" spans="1:28">
      <c r="A116">
        <v>26695.33</v>
      </c>
      <c r="B116">
        <v>17.89269309741692</v>
      </c>
      <c r="D116" s="66">
        <f t="shared" si="60"/>
        <v>16.322673373551044</v>
      </c>
      <c r="E116" s="66">
        <f t="shared" si="61"/>
        <v>16.915568191282389</v>
      </c>
      <c r="F116" s="66">
        <f t="shared" si="62"/>
        <v>-0.59289481773134511</v>
      </c>
      <c r="G116" s="66">
        <f t="shared" si="63"/>
        <v>9.9986544625273654E-4</v>
      </c>
      <c r="H116" s="66">
        <f t="shared" si="64"/>
        <v>0.59389468317759786</v>
      </c>
      <c r="I116" s="66">
        <f t="shared" si="65"/>
        <v>16.916568056728643</v>
      </c>
      <c r="J116" s="66">
        <f t="shared" si="66"/>
        <v>-0.59389468317759864</v>
      </c>
      <c r="K116" s="66">
        <f t="shared" si="67"/>
        <v>0</v>
      </c>
      <c r="L116" s="66">
        <f t="shared" si="68"/>
        <v>0.59389468317759864</v>
      </c>
      <c r="M116" s="66">
        <f t="shared" si="69"/>
        <v>16.916568056728643</v>
      </c>
      <c r="N116" s="66">
        <f t="shared" si="70"/>
        <v>-0.59389468317759864</v>
      </c>
      <c r="O116" s="67">
        <f t="shared" si="71"/>
        <v>0.35271089470662026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904380831862881E-7</v>
      </c>
      <c r="X116" s="65">
        <f t="shared" si="75"/>
        <v>3.9904380831862884E-3</v>
      </c>
      <c r="Y116" s="68">
        <f t="shared" si="77"/>
        <v>1E-4</v>
      </c>
      <c r="Z116" s="68">
        <f t="shared" si="78"/>
        <v>1E-4</v>
      </c>
      <c r="AA116" s="66">
        <f t="shared" si="76"/>
        <v>16.916568056728643</v>
      </c>
      <c r="AB116" s="68">
        <f t="shared" si="79"/>
        <v>2.6142467912904976E-2</v>
      </c>
    </row>
    <row r="117" spans="1:28">
      <c r="A117">
        <v>29296.67</v>
      </c>
      <c r="B117">
        <v>17.89269309741692</v>
      </c>
      <c r="D117" s="66">
        <f t="shared" si="60"/>
        <v>16.322673373551044</v>
      </c>
      <c r="E117" s="66">
        <f t="shared" si="61"/>
        <v>16.941825196749949</v>
      </c>
      <c r="F117" s="66">
        <f t="shared" si="62"/>
        <v>-0.61915182319890505</v>
      </c>
      <c r="G117" s="66">
        <f t="shared" si="63"/>
        <v>9.9986617391417437E-4</v>
      </c>
      <c r="H117" s="66">
        <f t="shared" si="64"/>
        <v>0.62015168937281917</v>
      </c>
      <c r="I117" s="66">
        <f t="shared" si="65"/>
        <v>16.942825062923863</v>
      </c>
      <c r="J117" s="66">
        <f t="shared" si="66"/>
        <v>-0.62015168937281828</v>
      </c>
      <c r="K117" s="66">
        <f t="shared" si="67"/>
        <v>0</v>
      </c>
      <c r="L117" s="66">
        <f t="shared" si="68"/>
        <v>0.62015168937281828</v>
      </c>
      <c r="M117" s="66">
        <f t="shared" si="69"/>
        <v>16.942825062923863</v>
      </c>
      <c r="N117" s="66">
        <f t="shared" si="70"/>
        <v>-0.62015168937281828</v>
      </c>
      <c r="O117" s="67">
        <f t="shared" si="71"/>
        <v>0.38458811783196051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61150081297783E-7</v>
      </c>
      <c r="X117" s="65">
        <f t="shared" si="75"/>
        <v>3.6361150081297782E-3</v>
      </c>
      <c r="Y117" s="68">
        <f t="shared" si="77"/>
        <v>1E-4</v>
      </c>
      <c r="Z117" s="68">
        <f t="shared" si="78"/>
        <v>1E-4</v>
      </c>
      <c r="AA117" s="66">
        <f t="shared" si="76"/>
        <v>16.942825062923863</v>
      </c>
      <c r="AB117" s="68">
        <f t="shared" si="79"/>
        <v>2.6257006195219645E-2</v>
      </c>
    </row>
    <row r="118" spans="1:28">
      <c r="A118">
        <v>31997.61</v>
      </c>
      <c r="B118">
        <v>17.89269309741692</v>
      </c>
      <c r="D118" s="66">
        <f t="shared" si="60"/>
        <v>16.322673373551044</v>
      </c>
      <c r="E118" s="66">
        <f t="shared" si="61"/>
        <v>16.966030126334029</v>
      </c>
      <c r="F118" s="66">
        <f t="shared" si="62"/>
        <v>-0.6433567527829851</v>
      </c>
      <c r="G118" s="66">
        <f t="shared" si="63"/>
        <v>9.9986685679511259E-4</v>
      </c>
      <c r="H118" s="66">
        <f t="shared" si="64"/>
        <v>0.64435661963978019</v>
      </c>
      <c r="I118" s="66">
        <f t="shared" si="65"/>
        <v>16.967029993190824</v>
      </c>
      <c r="J118" s="66">
        <f t="shared" si="66"/>
        <v>-0.64435661963977964</v>
      </c>
      <c r="K118" s="66">
        <f t="shared" si="67"/>
        <v>0</v>
      </c>
      <c r="L118" s="66">
        <f t="shared" si="68"/>
        <v>0.64435661963977964</v>
      </c>
      <c r="M118" s="66">
        <f t="shared" si="69"/>
        <v>16.967029993190824</v>
      </c>
      <c r="N118" s="66">
        <f t="shared" si="70"/>
        <v>-0.64435661963977964</v>
      </c>
      <c r="O118" s="67">
        <f t="shared" si="71"/>
        <v>0.41519545327360363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91880698347603E-7</v>
      </c>
      <c r="X118" s="65">
        <f t="shared" si="75"/>
        <v>3.3291880698347602E-3</v>
      </c>
      <c r="Y118" s="68">
        <f t="shared" si="77"/>
        <v>1E-4</v>
      </c>
      <c r="Z118" s="68">
        <f t="shared" si="78"/>
        <v>1E-4</v>
      </c>
      <c r="AA118" s="66">
        <f t="shared" si="76"/>
        <v>16.967029993190824</v>
      </c>
      <c r="AB118" s="68">
        <f t="shared" si="79"/>
        <v>2.4204930266961355E-2</v>
      </c>
    </row>
    <row r="119" spans="1:28">
      <c r="A119">
        <v>34997.72</v>
      </c>
      <c r="B119">
        <v>17.89269309741692</v>
      </c>
      <c r="D119" s="66">
        <f t="shared" si="60"/>
        <v>16.322673373551044</v>
      </c>
      <c r="E119" s="66">
        <f t="shared" si="61"/>
        <v>16.989961976915708</v>
      </c>
      <c r="F119" s="66">
        <f t="shared" si="62"/>
        <v>-0.66728860336466411</v>
      </c>
      <c r="G119" s="66">
        <f t="shared" si="63"/>
        <v>9.9986754367971777E-4</v>
      </c>
      <c r="H119" s="66">
        <f t="shared" si="64"/>
        <v>0.66828847090834387</v>
      </c>
      <c r="I119" s="66">
        <f t="shared" si="65"/>
        <v>16.990961844459388</v>
      </c>
      <c r="J119" s="66">
        <f t="shared" si="66"/>
        <v>-0.66828847090834387</v>
      </c>
      <c r="K119" s="66">
        <f t="shared" si="67"/>
        <v>0</v>
      </c>
      <c r="L119" s="66">
        <f t="shared" si="68"/>
        <v>0.66828847090834387</v>
      </c>
      <c r="M119" s="66">
        <f t="shared" si="69"/>
        <v>16.990961844459388</v>
      </c>
      <c r="N119" s="66">
        <f t="shared" si="70"/>
        <v>-0.66828847090834387</v>
      </c>
      <c r="O119" s="67">
        <f t="shared" si="71"/>
        <v>0.44660948034901238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38000382660758E-7</v>
      </c>
      <c r="X119" s="65">
        <f t="shared" si="75"/>
        <v>3.0438000382660758E-3</v>
      </c>
      <c r="Y119" s="68">
        <f t="shared" si="77"/>
        <v>1E-4</v>
      </c>
      <c r="Z119" s="68">
        <f t="shared" si="78"/>
        <v>1E-4</v>
      </c>
      <c r="AA119" s="66">
        <f t="shared" si="76"/>
        <v>16.990961844459388</v>
      </c>
      <c r="AB119" s="68">
        <f t="shared" si="79"/>
        <v>2.393185126856423E-2</v>
      </c>
    </row>
    <row r="120" spans="1:28">
      <c r="A120">
        <v>38297.82</v>
      </c>
      <c r="B120">
        <v>17.89269309741692</v>
      </c>
      <c r="D120" s="66">
        <f t="shared" si="60"/>
        <v>16.322673373551044</v>
      </c>
      <c r="E120" s="66">
        <f t="shared" si="61"/>
        <v>17.013373863140117</v>
      </c>
      <c r="F120" s="66">
        <f t="shared" si="62"/>
        <v>-0.69070048958907293</v>
      </c>
      <c r="G120" s="66">
        <f t="shared" si="63"/>
        <v>9.9986822719877922E-4</v>
      </c>
      <c r="H120" s="66">
        <f t="shared" si="64"/>
        <v>0.6917003578162717</v>
      </c>
      <c r="I120" s="66">
        <f t="shared" si="65"/>
        <v>17.014373731367318</v>
      </c>
      <c r="J120" s="66">
        <f t="shared" si="66"/>
        <v>-0.69170035781627348</v>
      </c>
      <c r="K120" s="66">
        <f t="shared" si="67"/>
        <v>0</v>
      </c>
      <c r="L120" s="66">
        <f t="shared" si="68"/>
        <v>0.69170035781627348</v>
      </c>
      <c r="M120" s="66">
        <f t="shared" si="69"/>
        <v>17.014373731367318</v>
      </c>
      <c r="N120" s="66">
        <f t="shared" si="70"/>
        <v>-0.69170035781627348</v>
      </c>
      <c r="O120" s="67">
        <f t="shared" si="71"/>
        <v>0.47844938500316075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5176288160902E-7</v>
      </c>
      <c r="X120" s="65">
        <f t="shared" si="75"/>
        <v>2.7815176288160902E-3</v>
      </c>
      <c r="Y120" s="68">
        <f t="shared" si="77"/>
        <v>1E-4</v>
      </c>
      <c r="Z120" s="68">
        <f t="shared" si="78"/>
        <v>1E-4</v>
      </c>
      <c r="AA120" s="66">
        <f t="shared" si="76"/>
        <v>17.014373731367318</v>
      </c>
      <c r="AB120" s="68">
        <f t="shared" si="79"/>
        <v>2.3411886907929613E-2</v>
      </c>
    </row>
    <row r="121" spans="1:28">
      <c r="A121">
        <v>41896.949999999997</v>
      </c>
      <c r="B121">
        <v>17.89269309741692</v>
      </c>
      <c r="D121" s="66">
        <f t="shared" si="60"/>
        <v>16.322673373551044</v>
      </c>
      <c r="E121" s="66">
        <f t="shared" si="61"/>
        <v>17.036087345365004</v>
      </c>
      <c r="F121" s="66">
        <f t="shared" si="62"/>
        <v>-0.71341397181396005</v>
      </c>
      <c r="G121" s="66">
        <f t="shared" si="63"/>
        <v>9.9986890153363085E-4</v>
      </c>
      <c r="H121" s="66">
        <f t="shared" si="64"/>
        <v>0.71441384071549363</v>
      </c>
      <c r="I121" s="66">
        <f t="shared" si="65"/>
        <v>17.037087214266538</v>
      </c>
      <c r="J121" s="66">
        <f t="shared" si="66"/>
        <v>-0.71441384071549408</v>
      </c>
      <c r="K121" s="66">
        <f t="shared" si="67"/>
        <v>0</v>
      </c>
      <c r="L121" s="66">
        <f t="shared" si="68"/>
        <v>0.71441384071549408</v>
      </c>
      <c r="M121" s="66">
        <f t="shared" si="69"/>
        <v>17.037087214266538</v>
      </c>
      <c r="N121" s="66">
        <f t="shared" si="70"/>
        <v>-0.71441384071549408</v>
      </c>
      <c r="O121" s="67">
        <f t="shared" si="71"/>
        <v>0.51038713580586337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25731819434452E-7</v>
      </c>
      <c r="X121" s="65">
        <f t="shared" si="75"/>
        <v>2.5425731819434453E-3</v>
      </c>
      <c r="Y121" s="68">
        <f t="shared" si="77"/>
        <v>1E-4</v>
      </c>
      <c r="Z121" s="68">
        <f t="shared" si="78"/>
        <v>1E-4</v>
      </c>
      <c r="AA121" s="66">
        <f t="shared" si="76"/>
        <v>17.037087214266538</v>
      </c>
      <c r="AB121" s="68">
        <f t="shared" si="79"/>
        <v>2.2713482899220594E-2</v>
      </c>
    </row>
    <row r="122" spans="1:28">
      <c r="A122">
        <v>45793.35</v>
      </c>
      <c r="B122">
        <v>17.89269309741692</v>
      </c>
      <c r="D122" s="66">
        <f t="shared" si="60"/>
        <v>16.322673373551044</v>
      </c>
      <c r="E122" s="66">
        <f t="shared" si="61"/>
        <v>17.057986018163461</v>
      </c>
      <c r="F122" s="66">
        <f t="shared" si="62"/>
        <v>-0.73531264461241719</v>
      </c>
      <c r="G122" s="66">
        <f t="shared" si="63"/>
        <v>9.9986956239044109E-4</v>
      </c>
      <c r="H122" s="66">
        <f t="shared" si="64"/>
        <v>0.73631251417480759</v>
      </c>
      <c r="I122" s="66">
        <f t="shared" si="65"/>
        <v>17.058985887725854</v>
      </c>
      <c r="J122" s="66">
        <f t="shared" si="66"/>
        <v>-0.73631251417480925</v>
      </c>
      <c r="K122" s="66">
        <f t="shared" si="67"/>
        <v>0</v>
      </c>
      <c r="L122" s="66">
        <f t="shared" si="68"/>
        <v>0.73631251417480925</v>
      </c>
      <c r="M122" s="66">
        <f t="shared" si="69"/>
        <v>17.058985887725854</v>
      </c>
      <c r="N122" s="66">
        <f t="shared" si="70"/>
        <v>-0.73631251417480925</v>
      </c>
      <c r="O122" s="67">
        <f t="shared" si="71"/>
        <v>0.54215611853042867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62342998541367E-7</v>
      </c>
      <c r="X122" s="65">
        <f t="shared" si="75"/>
        <v>2.3262342998541367E-3</v>
      </c>
      <c r="Y122" s="68">
        <f t="shared" si="77"/>
        <v>1E-4</v>
      </c>
      <c r="Z122" s="68">
        <f t="shared" si="78"/>
        <v>1E-4</v>
      </c>
      <c r="AA122" s="66">
        <f t="shared" si="76"/>
        <v>17.058985887725854</v>
      </c>
      <c r="AB122" s="68">
        <f t="shared" si="79"/>
        <v>2.1898673459315177E-2</v>
      </c>
    </row>
    <row r="123" spans="1:28">
      <c r="A123">
        <v>50098.59</v>
      </c>
      <c r="B123">
        <v>17.89269309741692</v>
      </c>
      <c r="D123" s="66">
        <f t="shared" si="60"/>
        <v>16.322673373551044</v>
      </c>
      <c r="E123" s="66">
        <f t="shared" si="61"/>
        <v>17.079541389489894</v>
      </c>
      <c r="F123" s="66">
        <f t="shared" si="62"/>
        <v>-0.75686801593884923</v>
      </c>
      <c r="G123" s="66">
        <f t="shared" si="63"/>
        <v>9.9987022341165043E-4</v>
      </c>
      <c r="H123" s="66">
        <f t="shared" si="64"/>
        <v>0.75786788616226086</v>
      </c>
      <c r="I123" s="66">
        <f t="shared" si="65"/>
        <v>17.080541259713304</v>
      </c>
      <c r="J123" s="66">
        <f t="shared" si="66"/>
        <v>-0.7578678861622592</v>
      </c>
      <c r="K123" s="66">
        <f t="shared" si="67"/>
        <v>0</v>
      </c>
      <c r="L123" s="66">
        <f t="shared" si="68"/>
        <v>0.7578678861622592</v>
      </c>
      <c r="M123" s="66">
        <f t="shared" si="69"/>
        <v>17.080541259713304</v>
      </c>
      <c r="N123" s="66">
        <f t="shared" si="70"/>
        <v>-0.7578678861622592</v>
      </c>
      <c r="O123" s="67">
        <f t="shared" si="71"/>
        <v>0.57436373287605103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3285348993941E-7</v>
      </c>
      <c r="X123" s="65">
        <f t="shared" si="75"/>
        <v>2.1263285348993941E-3</v>
      </c>
      <c r="Y123" s="68">
        <f t="shared" si="77"/>
        <v>1E-4</v>
      </c>
      <c r="Z123" s="68">
        <f t="shared" si="78"/>
        <v>1E-4</v>
      </c>
      <c r="AA123" s="66">
        <f t="shared" si="76"/>
        <v>17.080541259713304</v>
      </c>
      <c r="AB123" s="68">
        <f t="shared" si="79"/>
        <v>2.1555371987449945E-2</v>
      </c>
    </row>
    <row r="124" spans="1:28">
      <c r="A124">
        <v>54797.82</v>
      </c>
      <c r="B124">
        <v>17.89269309741692</v>
      </c>
      <c r="D124" s="66">
        <f t="shared" si="60"/>
        <v>16.322673373551044</v>
      </c>
      <c r="E124" s="66">
        <f t="shared" si="61"/>
        <v>17.100498625134939</v>
      </c>
      <c r="F124" s="66">
        <f t="shared" si="62"/>
        <v>-0.77782525158389504</v>
      </c>
      <c r="G124" s="66">
        <f t="shared" si="63"/>
        <v>9.9987087634359918E-4</v>
      </c>
      <c r="H124" s="66">
        <f t="shared" si="64"/>
        <v>0.77882512246023861</v>
      </c>
      <c r="I124" s="66">
        <f t="shared" si="65"/>
        <v>17.101498496011281</v>
      </c>
      <c r="J124" s="66">
        <f t="shared" si="66"/>
        <v>-0.77882512246023694</v>
      </c>
      <c r="K124" s="66">
        <f t="shared" si="67"/>
        <v>0</v>
      </c>
      <c r="L124" s="66">
        <f t="shared" si="68"/>
        <v>0.77882512246023694</v>
      </c>
      <c r="M124" s="66">
        <f t="shared" si="69"/>
        <v>17.101498496011281</v>
      </c>
      <c r="N124" s="66">
        <f t="shared" si="70"/>
        <v>-0.77882512246023694</v>
      </c>
      <c r="O124" s="67">
        <f t="shared" si="71"/>
        <v>0.60656857137520304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39835649525004E-7</v>
      </c>
      <c r="X124" s="65">
        <f t="shared" si="75"/>
        <v>1.9439835649525004E-3</v>
      </c>
      <c r="Y124" s="68">
        <f t="shared" si="77"/>
        <v>1E-4</v>
      </c>
      <c r="Z124" s="68">
        <f t="shared" si="78"/>
        <v>1E-4</v>
      </c>
      <c r="AA124" s="66">
        <f t="shared" si="76"/>
        <v>17.101498496011281</v>
      </c>
      <c r="AB124" s="68">
        <f t="shared" si="79"/>
        <v>2.0957236297977744E-2</v>
      </c>
    </row>
    <row r="125" spans="1:28">
      <c r="A125">
        <v>59999.86</v>
      </c>
      <c r="B125">
        <v>17.89269309741692</v>
      </c>
      <c r="D125" s="66">
        <f t="shared" si="60"/>
        <v>16.322673373551044</v>
      </c>
      <c r="E125" s="66">
        <f t="shared" si="61"/>
        <v>17.121158949746636</v>
      </c>
      <c r="F125" s="66">
        <f t="shared" si="62"/>
        <v>-0.79848557619559202</v>
      </c>
      <c r="G125" s="66">
        <f t="shared" si="63"/>
        <v>9.9987153015727772E-4</v>
      </c>
      <c r="H125" s="66">
        <f t="shared" si="64"/>
        <v>0.79948544772574925</v>
      </c>
      <c r="I125" s="66">
        <f t="shared" si="65"/>
        <v>17.122158821276795</v>
      </c>
      <c r="J125" s="66">
        <f t="shared" si="66"/>
        <v>-0.79948544772575048</v>
      </c>
      <c r="K125" s="66">
        <f t="shared" si="67"/>
        <v>0</v>
      </c>
      <c r="L125" s="66">
        <f t="shared" si="68"/>
        <v>0.79948544772575048</v>
      </c>
      <c r="M125" s="66">
        <f t="shared" si="69"/>
        <v>17.122158821276795</v>
      </c>
      <c r="N125" s="66">
        <f t="shared" si="70"/>
        <v>-0.79948544772575048</v>
      </c>
      <c r="O125" s="67">
        <f t="shared" si="71"/>
        <v>0.63917698112524368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4385006102587E-7</v>
      </c>
      <c r="X125" s="65">
        <f t="shared" si="75"/>
        <v>1.7754385006102586E-3</v>
      </c>
      <c r="Y125" s="68">
        <f t="shared" si="77"/>
        <v>1E-4</v>
      </c>
      <c r="Z125" s="68">
        <f t="shared" si="78"/>
        <v>1E-4</v>
      </c>
      <c r="AA125" s="66">
        <f t="shared" si="76"/>
        <v>17.122158821276795</v>
      </c>
      <c r="AB125" s="68">
        <f t="shared" si="79"/>
        <v>2.0660325265513535E-2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1</v>
      </c>
      <c r="C225" s="65">
        <f t="shared" ref="C225:C256" si="80">IF(D8&lt;0.0001,0.1,IF(D8="",0.001,D8))</f>
        <v>0.1</v>
      </c>
      <c r="D225" s="9">
        <f>IF(A8="",0.001,A8)</f>
        <v>1.61</v>
      </c>
      <c r="E225" s="66">
        <f t="shared" ref="E225:E256" si="81">IF(E8&lt;0.0001,0.1,IF(E8="",E224,E8))</f>
        <v>0.1</v>
      </c>
      <c r="F225" s="9">
        <f>IF(A8="",0.001,A8)</f>
        <v>1.61</v>
      </c>
      <c r="G225" s="68">
        <f t="shared" ref="G225:G256" si="82">IF(G8&lt;0.0001,0.1,IF(G8="",0.0001,G8))</f>
        <v>9.9968842516584403E-4</v>
      </c>
      <c r="H225" s="9">
        <f>IF(A8="",0.0001,A8)</f>
        <v>1.61</v>
      </c>
      <c r="I225" s="66">
        <f>IF(I8&lt;0.0001,0.1,IF(I8="",0.0001,I8))</f>
        <v>9.9968842516584403E-4</v>
      </c>
      <c r="J225" s="9">
        <f>IF(A8="",0.001,A8)</f>
        <v>1.61</v>
      </c>
      <c r="K225" s="9">
        <f t="shared" ref="K225:K256" si="83">IF(M8&lt;0.0001,0.1,IF(M8="",0.0001,M8))</f>
        <v>9.9968842516584403E-4</v>
      </c>
      <c r="L225" s="9">
        <f t="shared" ref="L225:L256" si="84">IF(C9="",D225,C9)</f>
        <v>1.61</v>
      </c>
    </row>
    <row r="226" spans="1:12">
      <c r="A226" s="66">
        <f t="shared" ref="A226:A257" si="85">IF(B9="",A225,IF(B9&lt;0.0001,0.1,B9))</f>
        <v>2.2620345255900023E-2</v>
      </c>
      <c r="B226" s="9">
        <f t="shared" ref="B226:B257" si="86">IF(A9="",B225,A9)</f>
        <v>1.81</v>
      </c>
      <c r="C226" s="65">
        <f t="shared" si="80"/>
        <v>0.1</v>
      </c>
      <c r="D226" s="9">
        <f t="shared" ref="D226:D257" si="87">IF(A9="",B225,A9)</f>
        <v>1.81</v>
      </c>
      <c r="E226" s="66">
        <f t="shared" si="81"/>
        <v>0.1</v>
      </c>
      <c r="F226" s="9">
        <f t="shared" ref="F226:F257" si="88">IF(A9="",B225,A9)</f>
        <v>1.81</v>
      </c>
      <c r="G226" s="68">
        <f t="shared" si="82"/>
        <v>9.9969328813521129E-4</v>
      </c>
      <c r="H226" s="9">
        <f t="shared" ref="H226:H257" si="89">IF(A9="",B225,A9)</f>
        <v>1.81</v>
      </c>
      <c r="I226" s="66">
        <f t="shared" ref="I226:I257" si="90">IF(I9&lt;0.0001,0.1,IF(I9="",I225,I9))</f>
        <v>9.9969328813521129E-4</v>
      </c>
      <c r="J226" s="9">
        <f t="shared" ref="J226:J257" si="91">IF(A9="",B225,A9)</f>
        <v>1.81</v>
      </c>
      <c r="K226" s="9">
        <f t="shared" si="83"/>
        <v>9.9969328813521129E-4</v>
      </c>
      <c r="L226" s="9">
        <f t="shared" si="84"/>
        <v>1.81</v>
      </c>
    </row>
    <row r="227" spans="1:12">
      <c r="A227" s="66">
        <f t="shared" si="85"/>
        <v>2.2620345255900023E-2</v>
      </c>
      <c r="B227" s="9">
        <f t="shared" si="86"/>
        <v>1.96</v>
      </c>
      <c r="C227" s="65">
        <f t="shared" si="80"/>
        <v>0.1</v>
      </c>
      <c r="D227" s="9">
        <f t="shared" si="87"/>
        <v>1.96</v>
      </c>
      <c r="E227" s="66">
        <f t="shared" si="81"/>
        <v>0.1</v>
      </c>
      <c r="F227" s="9">
        <f t="shared" si="88"/>
        <v>1.96</v>
      </c>
      <c r="G227" s="68">
        <f t="shared" si="82"/>
        <v>9.9969650894146797E-4</v>
      </c>
      <c r="H227" s="9">
        <f t="shared" si="89"/>
        <v>1.96</v>
      </c>
      <c r="I227" s="66">
        <f t="shared" si="90"/>
        <v>9.9969650894146797E-4</v>
      </c>
      <c r="J227" s="9">
        <f t="shared" si="91"/>
        <v>1.96</v>
      </c>
      <c r="K227" s="9">
        <f t="shared" si="83"/>
        <v>9.9969650894146797E-4</v>
      </c>
      <c r="L227" s="9">
        <f t="shared" si="84"/>
        <v>1.96</v>
      </c>
    </row>
    <row r="228" spans="1:12">
      <c r="A228" s="66">
        <f t="shared" si="85"/>
        <v>4.5240690511800047E-2</v>
      </c>
      <c r="B228" s="9">
        <f t="shared" si="86"/>
        <v>2.16</v>
      </c>
      <c r="C228" s="65">
        <f t="shared" si="80"/>
        <v>0.1</v>
      </c>
      <c r="D228" s="9">
        <f t="shared" si="87"/>
        <v>2.16</v>
      </c>
      <c r="E228" s="66">
        <f t="shared" si="81"/>
        <v>0.1</v>
      </c>
      <c r="F228" s="9">
        <f t="shared" si="88"/>
        <v>2.16</v>
      </c>
      <c r="G228" s="68">
        <f t="shared" si="82"/>
        <v>9.997003490605737E-4</v>
      </c>
      <c r="H228" s="9">
        <f t="shared" si="89"/>
        <v>2.16</v>
      </c>
      <c r="I228" s="66">
        <f t="shared" si="90"/>
        <v>9.997003490605737E-4</v>
      </c>
      <c r="J228" s="9">
        <f t="shared" si="91"/>
        <v>2.16</v>
      </c>
      <c r="K228" s="9">
        <f t="shared" si="83"/>
        <v>9.997003490605737E-4</v>
      </c>
      <c r="L228" s="9">
        <f t="shared" si="84"/>
        <v>2.16</v>
      </c>
    </row>
    <row r="229" spans="1:12">
      <c r="A229" s="66">
        <f t="shared" si="85"/>
        <v>4.5240690511800047E-2</v>
      </c>
      <c r="B229" s="9">
        <f t="shared" si="86"/>
        <v>2.36</v>
      </c>
      <c r="C229" s="65">
        <f t="shared" si="80"/>
        <v>0.1</v>
      </c>
      <c r="D229" s="9">
        <f t="shared" si="87"/>
        <v>2.36</v>
      </c>
      <c r="E229" s="66">
        <f t="shared" si="81"/>
        <v>0.1</v>
      </c>
      <c r="F229" s="9">
        <f t="shared" si="88"/>
        <v>2.36</v>
      </c>
      <c r="G229" s="68">
        <f t="shared" si="82"/>
        <v>9.9970376520193589E-4</v>
      </c>
      <c r="H229" s="9">
        <f t="shared" si="89"/>
        <v>2.36</v>
      </c>
      <c r="I229" s="66">
        <f t="shared" si="90"/>
        <v>9.9970376520193589E-4</v>
      </c>
      <c r="J229" s="9">
        <f t="shared" si="91"/>
        <v>2.36</v>
      </c>
      <c r="K229" s="9">
        <f t="shared" si="83"/>
        <v>9.9970376520193589E-4</v>
      </c>
      <c r="L229" s="9">
        <f t="shared" si="84"/>
        <v>2.36</v>
      </c>
    </row>
    <row r="230" spans="1:12">
      <c r="A230" s="66">
        <f t="shared" si="85"/>
        <v>4.5240690511800047E-2</v>
      </c>
      <c r="B230" s="9">
        <f t="shared" si="86"/>
        <v>2.58</v>
      </c>
      <c r="C230" s="65">
        <f t="shared" si="80"/>
        <v>0.1</v>
      </c>
      <c r="D230" s="9">
        <f t="shared" si="87"/>
        <v>2.58</v>
      </c>
      <c r="E230" s="66">
        <f t="shared" si="81"/>
        <v>0.1</v>
      </c>
      <c r="F230" s="9">
        <f t="shared" si="88"/>
        <v>2.58</v>
      </c>
      <c r="G230" s="68">
        <f t="shared" si="82"/>
        <v>9.9970712574334246E-4</v>
      </c>
      <c r="H230" s="9">
        <f t="shared" si="89"/>
        <v>2.58</v>
      </c>
      <c r="I230" s="66">
        <f t="shared" si="90"/>
        <v>9.9970712574334246E-4</v>
      </c>
      <c r="J230" s="9">
        <f t="shared" si="91"/>
        <v>2.58</v>
      </c>
      <c r="K230" s="9">
        <f t="shared" si="83"/>
        <v>9.9970712574334246E-4</v>
      </c>
      <c r="L230" s="9">
        <f t="shared" si="84"/>
        <v>2.58</v>
      </c>
    </row>
    <row r="231" spans="1:12">
      <c r="A231" s="66">
        <f t="shared" si="85"/>
        <v>6.7861035767700056E-2</v>
      </c>
      <c r="B231" s="9">
        <f t="shared" si="86"/>
        <v>2.82</v>
      </c>
      <c r="C231" s="65">
        <f t="shared" si="80"/>
        <v>0.1</v>
      </c>
      <c r="D231" s="9">
        <f t="shared" si="87"/>
        <v>2.82</v>
      </c>
      <c r="E231" s="66">
        <f t="shared" si="81"/>
        <v>0.1</v>
      </c>
      <c r="F231" s="9">
        <f t="shared" si="88"/>
        <v>2.82</v>
      </c>
      <c r="G231" s="68">
        <f t="shared" si="82"/>
        <v>9.9971040432375981E-4</v>
      </c>
      <c r="H231" s="9">
        <f t="shared" si="89"/>
        <v>2.82</v>
      </c>
      <c r="I231" s="66">
        <f t="shared" si="90"/>
        <v>9.9971040432375981E-4</v>
      </c>
      <c r="J231" s="9">
        <f t="shared" si="91"/>
        <v>2.82</v>
      </c>
      <c r="K231" s="9">
        <f t="shared" si="83"/>
        <v>9.9971040432375981E-4</v>
      </c>
      <c r="L231" s="9">
        <f t="shared" si="84"/>
        <v>2.82</v>
      </c>
    </row>
    <row r="232" spans="1:12">
      <c r="A232" s="66">
        <f t="shared" si="85"/>
        <v>0.11310172627950013</v>
      </c>
      <c r="B232" s="9">
        <f t="shared" si="86"/>
        <v>3.08</v>
      </c>
      <c r="C232" s="65">
        <f t="shared" si="80"/>
        <v>0.1</v>
      </c>
      <c r="D232" s="9">
        <f t="shared" si="87"/>
        <v>3.08</v>
      </c>
      <c r="E232" s="66">
        <f t="shared" si="81"/>
        <v>0.1</v>
      </c>
      <c r="F232" s="9">
        <f t="shared" si="88"/>
        <v>3.08</v>
      </c>
      <c r="G232" s="68">
        <f t="shared" si="82"/>
        <v>9.9971358340653852E-4</v>
      </c>
      <c r="H232" s="9">
        <f t="shared" si="89"/>
        <v>3.08</v>
      </c>
      <c r="I232" s="66">
        <f t="shared" si="90"/>
        <v>9.9971358340653852E-4</v>
      </c>
      <c r="J232" s="9">
        <f t="shared" si="91"/>
        <v>3.08</v>
      </c>
      <c r="K232" s="9">
        <f t="shared" si="83"/>
        <v>9.9971358340653852E-4</v>
      </c>
      <c r="L232" s="9">
        <f t="shared" si="84"/>
        <v>3.08</v>
      </c>
    </row>
    <row r="233" spans="1:12">
      <c r="A233" s="66">
        <f t="shared" si="85"/>
        <v>0.11310172627950013</v>
      </c>
      <c r="B233" s="9">
        <f t="shared" si="86"/>
        <v>3.37</v>
      </c>
      <c r="C233" s="65">
        <f t="shared" si="80"/>
        <v>0.1</v>
      </c>
      <c r="D233" s="9">
        <f t="shared" si="87"/>
        <v>3.37</v>
      </c>
      <c r="E233" s="66">
        <f t="shared" si="81"/>
        <v>0.1</v>
      </c>
      <c r="F233" s="9">
        <f t="shared" si="88"/>
        <v>3.37</v>
      </c>
      <c r="G233" s="68">
        <f t="shared" si="82"/>
        <v>9.9971675588830691E-4</v>
      </c>
      <c r="H233" s="9">
        <f t="shared" si="89"/>
        <v>3.37</v>
      </c>
      <c r="I233" s="66">
        <f t="shared" si="90"/>
        <v>9.9971675588830691E-4</v>
      </c>
      <c r="J233" s="9">
        <f t="shared" si="91"/>
        <v>3.37</v>
      </c>
      <c r="K233" s="9">
        <f t="shared" si="83"/>
        <v>9.9971675588830691E-4</v>
      </c>
      <c r="L233" s="9">
        <f t="shared" si="84"/>
        <v>3.37</v>
      </c>
    </row>
    <row r="234" spans="1:12">
      <c r="A234" s="66">
        <f t="shared" si="85"/>
        <v>0.11310172627950013</v>
      </c>
      <c r="B234" s="9">
        <f t="shared" si="86"/>
        <v>3.68</v>
      </c>
      <c r="C234" s="65">
        <f t="shared" si="80"/>
        <v>0.1</v>
      </c>
      <c r="D234" s="9">
        <f t="shared" si="87"/>
        <v>3.68</v>
      </c>
      <c r="E234" s="66">
        <f t="shared" si="81"/>
        <v>0.1</v>
      </c>
      <c r="F234" s="9">
        <f t="shared" si="88"/>
        <v>3.68</v>
      </c>
      <c r="G234" s="68">
        <f t="shared" si="82"/>
        <v>9.9971979120668159E-4</v>
      </c>
      <c r="H234" s="9">
        <f t="shared" si="89"/>
        <v>3.68</v>
      </c>
      <c r="I234" s="66">
        <f t="shared" si="90"/>
        <v>9.9971979120668159E-4</v>
      </c>
      <c r="J234" s="9">
        <f t="shared" si="91"/>
        <v>3.68</v>
      </c>
      <c r="K234" s="9">
        <f t="shared" si="83"/>
        <v>9.9971979120668159E-4</v>
      </c>
      <c r="L234" s="9">
        <f t="shared" si="84"/>
        <v>3.68</v>
      </c>
    </row>
    <row r="235" spans="1:12">
      <c r="A235" s="66">
        <f t="shared" si="85"/>
        <v>0.13572207153540011</v>
      </c>
      <c r="B235" s="9">
        <f t="shared" si="86"/>
        <v>4.04</v>
      </c>
      <c r="C235" s="65">
        <f t="shared" si="80"/>
        <v>0.1</v>
      </c>
      <c r="D235" s="9">
        <f t="shared" si="87"/>
        <v>4.04</v>
      </c>
      <c r="E235" s="66">
        <f t="shared" si="81"/>
        <v>0.1</v>
      </c>
      <c r="F235" s="9">
        <f t="shared" si="88"/>
        <v>4.04</v>
      </c>
      <c r="G235" s="68">
        <f t="shared" si="82"/>
        <v>9.9972294014780529E-4</v>
      </c>
      <c r="H235" s="9">
        <f t="shared" si="89"/>
        <v>4.04</v>
      </c>
      <c r="I235" s="66">
        <f t="shared" si="90"/>
        <v>9.9972294014780529E-4</v>
      </c>
      <c r="J235" s="9">
        <f t="shared" si="91"/>
        <v>4.04</v>
      </c>
      <c r="K235" s="9">
        <f t="shared" si="83"/>
        <v>9.9972294014780529E-4</v>
      </c>
      <c r="L235" s="9">
        <f t="shared" si="84"/>
        <v>4.04</v>
      </c>
    </row>
    <row r="236" spans="1:12">
      <c r="A236" s="66">
        <f t="shared" si="85"/>
        <v>0.13572207153540011</v>
      </c>
      <c r="B236" s="9">
        <f t="shared" si="86"/>
        <v>4.41</v>
      </c>
      <c r="C236" s="65">
        <f t="shared" si="80"/>
        <v>0.1</v>
      </c>
      <c r="D236" s="9">
        <f t="shared" si="87"/>
        <v>4.41</v>
      </c>
      <c r="E236" s="66">
        <f t="shared" si="81"/>
        <v>0.1</v>
      </c>
      <c r="F236" s="9">
        <f t="shared" si="88"/>
        <v>4.41</v>
      </c>
      <c r="G236" s="68">
        <f t="shared" si="82"/>
        <v>9.9972583296192071E-4</v>
      </c>
      <c r="H236" s="9">
        <f t="shared" si="89"/>
        <v>4.41</v>
      </c>
      <c r="I236" s="66">
        <f t="shared" si="90"/>
        <v>9.9972583296192071E-4</v>
      </c>
      <c r="J236" s="9">
        <f t="shared" si="91"/>
        <v>4.41</v>
      </c>
      <c r="K236" s="9">
        <f t="shared" si="83"/>
        <v>9.9972583296192071E-4</v>
      </c>
      <c r="L236" s="9">
        <f t="shared" si="84"/>
        <v>4.41</v>
      </c>
    </row>
    <row r="237" spans="1:12">
      <c r="A237" s="66">
        <f t="shared" si="85"/>
        <v>0.15834241679130018</v>
      </c>
      <c r="B237" s="9">
        <f t="shared" si="86"/>
        <v>4.82</v>
      </c>
      <c r="C237" s="65">
        <f t="shared" si="80"/>
        <v>0.1</v>
      </c>
      <c r="D237" s="9">
        <f t="shared" si="87"/>
        <v>4.82</v>
      </c>
      <c r="E237" s="66">
        <f t="shared" si="81"/>
        <v>0.1</v>
      </c>
      <c r="F237" s="9">
        <f t="shared" si="88"/>
        <v>4.82</v>
      </c>
      <c r="G237" s="68">
        <f t="shared" si="82"/>
        <v>9.9972870659561673E-4</v>
      </c>
      <c r="H237" s="9">
        <f t="shared" si="89"/>
        <v>4.82</v>
      </c>
      <c r="I237" s="66">
        <f t="shared" si="90"/>
        <v>9.9972870659561673E-4</v>
      </c>
      <c r="J237" s="9">
        <f t="shared" si="91"/>
        <v>4.82</v>
      </c>
      <c r="K237" s="9">
        <f t="shared" si="83"/>
        <v>9.9972870659561673E-4</v>
      </c>
      <c r="L237" s="9">
        <f t="shared" si="84"/>
        <v>4.82</v>
      </c>
    </row>
    <row r="238" spans="1:12">
      <c r="A238" s="66">
        <f t="shared" si="85"/>
        <v>0.15834241679130018</v>
      </c>
      <c r="B238" s="9">
        <f t="shared" si="86"/>
        <v>5.27</v>
      </c>
      <c r="C238" s="65">
        <f t="shared" si="80"/>
        <v>0.1</v>
      </c>
      <c r="D238" s="9">
        <f t="shared" si="87"/>
        <v>5.27</v>
      </c>
      <c r="E238" s="66">
        <f t="shared" si="81"/>
        <v>0.1</v>
      </c>
      <c r="F238" s="9">
        <f t="shared" si="88"/>
        <v>5.27</v>
      </c>
      <c r="G238" s="68">
        <f t="shared" si="82"/>
        <v>9.9973153180411833E-4</v>
      </c>
      <c r="H238" s="9">
        <f t="shared" si="89"/>
        <v>5.27</v>
      </c>
      <c r="I238" s="66">
        <f t="shared" si="90"/>
        <v>9.9973153180411833E-4</v>
      </c>
      <c r="J238" s="9">
        <f t="shared" si="91"/>
        <v>5.27</v>
      </c>
      <c r="K238" s="9">
        <f t="shared" si="83"/>
        <v>9.9973153180411833E-4</v>
      </c>
      <c r="L238" s="9">
        <f t="shared" si="84"/>
        <v>5.27</v>
      </c>
    </row>
    <row r="239" spans="1:12">
      <c r="A239" s="66">
        <f t="shared" si="85"/>
        <v>0.18096276204720019</v>
      </c>
      <c r="B239" s="9">
        <f t="shared" si="86"/>
        <v>5.77</v>
      </c>
      <c r="C239" s="65">
        <f t="shared" si="80"/>
        <v>0.1</v>
      </c>
      <c r="D239" s="9">
        <f t="shared" si="87"/>
        <v>5.77</v>
      </c>
      <c r="E239" s="66">
        <f t="shared" si="81"/>
        <v>0.1</v>
      </c>
      <c r="F239" s="9">
        <f t="shared" si="88"/>
        <v>5.77</v>
      </c>
      <c r="G239" s="68">
        <f t="shared" si="82"/>
        <v>9.9973434127123497E-4</v>
      </c>
      <c r="H239" s="9">
        <f t="shared" si="89"/>
        <v>5.77</v>
      </c>
      <c r="I239" s="66">
        <f t="shared" si="90"/>
        <v>9.9973434127123497E-4</v>
      </c>
      <c r="J239" s="9">
        <f t="shared" si="91"/>
        <v>5.77</v>
      </c>
      <c r="K239" s="9">
        <f t="shared" si="83"/>
        <v>9.9973434127123497E-4</v>
      </c>
      <c r="L239" s="9">
        <f t="shared" si="84"/>
        <v>5.77</v>
      </c>
    </row>
    <row r="240" spans="1:12">
      <c r="A240" s="66">
        <f t="shared" si="85"/>
        <v>0.18096276204720019</v>
      </c>
      <c r="B240" s="9">
        <f t="shared" si="86"/>
        <v>6.31</v>
      </c>
      <c r="C240" s="65">
        <f t="shared" si="80"/>
        <v>0.1</v>
      </c>
      <c r="D240" s="9">
        <f t="shared" si="87"/>
        <v>6.31</v>
      </c>
      <c r="E240" s="66">
        <f t="shared" si="81"/>
        <v>0.1</v>
      </c>
      <c r="F240" s="9">
        <f t="shared" si="88"/>
        <v>6.31</v>
      </c>
      <c r="G240" s="68">
        <f t="shared" si="82"/>
        <v>9.9973705715196838E-4</v>
      </c>
      <c r="H240" s="9">
        <f t="shared" si="89"/>
        <v>6.31</v>
      </c>
      <c r="I240" s="66">
        <f t="shared" si="90"/>
        <v>9.9973705715196838E-4</v>
      </c>
      <c r="J240" s="9">
        <f t="shared" si="91"/>
        <v>6.31</v>
      </c>
      <c r="K240" s="9">
        <f t="shared" si="83"/>
        <v>9.9973705715196838E-4</v>
      </c>
      <c r="L240" s="9">
        <f t="shared" si="84"/>
        <v>6.31</v>
      </c>
    </row>
    <row r="241" spans="1:19">
      <c r="A241" s="66">
        <f t="shared" si="85"/>
        <v>0.20358310730310022</v>
      </c>
      <c r="B241" s="9">
        <f t="shared" si="86"/>
        <v>6.9</v>
      </c>
      <c r="C241" s="65">
        <f t="shared" si="80"/>
        <v>0.1</v>
      </c>
      <c r="D241" s="9">
        <f t="shared" si="87"/>
        <v>6.9</v>
      </c>
      <c r="E241" s="66">
        <f t="shared" si="81"/>
        <v>0.1</v>
      </c>
      <c r="F241" s="9">
        <f t="shared" si="88"/>
        <v>6.9</v>
      </c>
      <c r="G241" s="68">
        <f t="shared" si="82"/>
        <v>9.9973971577229639E-4</v>
      </c>
      <c r="H241" s="9">
        <f t="shared" si="89"/>
        <v>6.9</v>
      </c>
      <c r="I241" s="66">
        <f t="shared" si="90"/>
        <v>9.9973971577229639E-4</v>
      </c>
      <c r="J241" s="9">
        <f t="shared" si="91"/>
        <v>6.9</v>
      </c>
      <c r="K241" s="9">
        <f t="shared" si="83"/>
        <v>9.9973971577229639E-4</v>
      </c>
      <c r="L241" s="9">
        <f t="shared" si="84"/>
        <v>6.9</v>
      </c>
    </row>
    <row r="242" spans="1:19">
      <c r="A242" s="66">
        <f t="shared" si="85"/>
        <v>0.20358310730310022</v>
      </c>
      <c r="B242" s="9">
        <f t="shared" si="86"/>
        <v>7.55</v>
      </c>
      <c r="C242" s="65">
        <f t="shared" si="80"/>
        <v>0.1</v>
      </c>
      <c r="D242" s="9">
        <f t="shared" si="87"/>
        <v>7.55</v>
      </c>
      <c r="E242" s="66">
        <f t="shared" si="81"/>
        <v>0.1</v>
      </c>
      <c r="F242" s="9">
        <f t="shared" si="88"/>
        <v>7.55</v>
      </c>
      <c r="G242" s="68">
        <f t="shared" si="82"/>
        <v>9.9974233964660324E-4</v>
      </c>
      <c r="H242" s="9">
        <f t="shared" si="89"/>
        <v>7.55</v>
      </c>
      <c r="I242" s="66">
        <f t="shared" si="90"/>
        <v>9.9974233964660324E-4</v>
      </c>
      <c r="J242" s="9">
        <f t="shared" si="91"/>
        <v>7.55</v>
      </c>
      <c r="K242" s="9">
        <f t="shared" si="83"/>
        <v>9.9974233964660324E-4</v>
      </c>
      <c r="L242" s="9">
        <f t="shared" si="84"/>
        <v>7.55</v>
      </c>
    </row>
    <row r="243" spans="1:19">
      <c r="A243" s="66">
        <f t="shared" si="85"/>
        <v>0.20358310730310022</v>
      </c>
      <c r="B243" s="9">
        <f t="shared" si="86"/>
        <v>8.26</v>
      </c>
      <c r="C243" s="65">
        <f t="shared" si="80"/>
        <v>0.1</v>
      </c>
      <c r="D243" s="9">
        <f t="shared" si="87"/>
        <v>8.26</v>
      </c>
      <c r="E243" s="66">
        <f t="shared" si="81"/>
        <v>0.1</v>
      </c>
      <c r="F243" s="9">
        <f t="shared" si="88"/>
        <v>8.26</v>
      </c>
      <c r="G243" s="68">
        <f t="shared" si="82"/>
        <v>9.9974490693012941E-4</v>
      </c>
      <c r="H243" s="9">
        <f t="shared" si="89"/>
        <v>8.26</v>
      </c>
      <c r="I243" s="66">
        <f t="shared" si="90"/>
        <v>9.9974490693012941E-4</v>
      </c>
      <c r="J243" s="9">
        <f t="shared" si="91"/>
        <v>8.26</v>
      </c>
      <c r="K243" s="9">
        <f t="shared" si="83"/>
        <v>9.9974490693012941E-4</v>
      </c>
      <c r="L243" s="9">
        <f t="shared" si="84"/>
        <v>8.26</v>
      </c>
    </row>
    <row r="244" spans="1:19">
      <c r="A244" s="66">
        <f t="shared" si="85"/>
        <v>0.27144414307080023</v>
      </c>
      <c r="B244" s="9">
        <f t="shared" si="86"/>
        <v>9.0399999999999991</v>
      </c>
      <c r="C244" s="65">
        <f t="shared" si="80"/>
        <v>0.1</v>
      </c>
      <c r="D244" s="9">
        <f t="shared" si="87"/>
        <v>9.0399999999999991</v>
      </c>
      <c r="E244" s="66">
        <f t="shared" si="81"/>
        <v>0.1</v>
      </c>
      <c r="F244" s="9">
        <f t="shared" si="88"/>
        <v>9.0399999999999991</v>
      </c>
      <c r="G244" s="68">
        <f t="shared" si="82"/>
        <v>9.9974743347130599E-4</v>
      </c>
      <c r="H244" s="9">
        <f t="shared" si="89"/>
        <v>9.0399999999999991</v>
      </c>
      <c r="I244" s="66">
        <f t="shared" si="90"/>
        <v>9.9974743347130599E-4</v>
      </c>
      <c r="J244" s="9">
        <f t="shared" si="91"/>
        <v>9.0399999999999991</v>
      </c>
      <c r="K244" s="9">
        <f t="shared" si="83"/>
        <v>9.9974743347130599E-4</v>
      </c>
      <c r="L244" s="9">
        <f t="shared" si="84"/>
        <v>9.0399999999999991</v>
      </c>
    </row>
    <row r="245" spans="1:19">
      <c r="A245" s="66">
        <f t="shared" si="85"/>
        <v>0.27144414307080023</v>
      </c>
      <c r="B245" s="9">
        <f t="shared" si="86"/>
        <v>9.8800000000000008</v>
      </c>
      <c r="C245" s="65">
        <f t="shared" si="80"/>
        <v>0.1</v>
      </c>
      <c r="D245" s="9">
        <f t="shared" si="87"/>
        <v>9.8800000000000008</v>
      </c>
      <c r="E245" s="66">
        <f t="shared" si="81"/>
        <v>0.1</v>
      </c>
      <c r="F245" s="9">
        <f t="shared" si="88"/>
        <v>9.8800000000000008</v>
      </c>
      <c r="G245" s="68">
        <f t="shared" si="82"/>
        <v>9.9974987290584513E-4</v>
      </c>
      <c r="H245" s="9">
        <f t="shared" si="89"/>
        <v>9.8800000000000008</v>
      </c>
      <c r="I245" s="66">
        <f t="shared" si="90"/>
        <v>9.9974987290584513E-4</v>
      </c>
      <c r="J245" s="9">
        <f t="shared" si="91"/>
        <v>9.8800000000000008</v>
      </c>
      <c r="K245" s="9">
        <f t="shared" si="83"/>
        <v>9.9974987290584513E-4</v>
      </c>
      <c r="L245" s="9">
        <f t="shared" si="84"/>
        <v>9.8800000000000008</v>
      </c>
    </row>
    <row r="246" spans="1:19">
      <c r="A246" s="66">
        <f t="shared" si="85"/>
        <v>0.29406448832670029</v>
      </c>
      <c r="B246" s="9">
        <f t="shared" si="86"/>
        <v>10.8</v>
      </c>
      <c r="C246" s="65">
        <f t="shared" si="80"/>
        <v>0.1</v>
      </c>
      <c r="D246" s="9">
        <f t="shared" si="87"/>
        <v>10.8</v>
      </c>
      <c r="E246" s="66">
        <f t="shared" si="81"/>
        <v>0.1</v>
      </c>
      <c r="F246" s="9">
        <f t="shared" si="88"/>
        <v>10.8</v>
      </c>
      <c r="G246" s="68">
        <f t="shared" si="82"/>
        <v>9.9975227047663482E-4</v>
      </c>
      <c r="H246" s="9">
        <f t="shared" si="89"/>
        <v>10.8</v>
      </c>
      <c r="I246" s="66">
        <f t="shared" si="90"/>
        <v>9.9975227047663482E-4</v>
      </c>
      <c r="J246" s="9">
        <f t="shared" si="91"/>
        <v>10.8</v>
      </c>
      <c r="K246" s="9">
        <f t="shared" si="83"/>
        <v>9.9975227047663482E-4</v>
      </c>
      <c r="L246" s="9">
        <f t="shared" si="84"/>
        <v>10.8</v>
      </c>
    </row>
    <row r="247" spans="1:19">
      <c r="A247" s="66">
        <f t="shared" si="85"/>
        <v>0.31668483358260036</v>
      </c>
      <c r="B247" s="9">
        <f t="shared" si="86"/>
        <v>11.79</v>
      </c>
      <c r="C247" s="65">
        <f t="shared" si="80"/>
        <v>0.1</v>
      </c>
      <c r="D247" s="9">
        <f t="shared" si="87"/>
        <v>11.79</v>
      </c>
      <c r="E247" s="66">
        <f t="shared" si="81"/>
        <v>0.1</v>
      </c>
      <c r="F247" s="9">
        <f t="shared" si="88"/>
        <v>11.79</v>
      </c>
      <c r="G247" s="68">
        <f t="shared" si="82"/>
        <v>9.9975458776507603E-4</v>
      </c>
      <c r="H247" s="9">
        <f t="shared" si="89"/>
        <v>11.79</v>
      </c>
      <c r="I247" s="66">
        <f t="shared" si="90"/>
        <v>9.9975458776507603E-4</v>
      </c>
      <c r="J247" s="9">
        <f t="shared" si="91"/>
        <v>11.79</v>
      </c>
      <c r="K247" s="9">
        <f t="shared" si="83"/>
        <v>9.9975458776507603E-4</v>
      </c>
      <c r="L247" s="9">
        <f t="shared" si="84"/>
        <v>11.79</v>
      </c>
    </row>
    <row r="248" spans="1:19">
      <c r="A248" s="66">
        <f t="shared" si="85"/>
        <v>0.33930517883850037</v>
      </c>
      <c r="B248" s="9">
        <f t="shared" si="86"/>
        <v>12.89</v>
      </c>
      <c r="C248" s="65">
        <f t="shared" si="80"/>
        <v>0.1</v>
      </c>
      <c r="D248" s="9">
        <f t="shared" si="87"/>
        <v>12.89</v>
      </c>
      <c r="E248" s="66">
        <f t="shared" si="81"/>
        <v>0.1</v>
      </c>
      <c r="F248" s="9">
        <f t="shared" si="88"/>
        <v>12.89</v>
      </c>
      <c r="G248" s="68">
        <f t="shared" si="82"/>
        <v>9.9975690049293854E-4</v>
      </c>
      <c r="H248" s="9">
        <f t="shared" si="89"/>
        <v>12.89</v>
      </c>
      <c r="I248" s="66">
        <f t="shared" si="90"/>
        <v>9.9975690049293854E-4</v>
      </c>
      <c r="J248" s="9">
        <f t="shared" si="91"/>
        <v>12.89</v>
      </c>
      <c r="K248" s="9">
        <f t="shared" si="83"/>
        <v>9.9975690049293854E-4</v>
      </c>
      <c r="L248" s="9">
        <f t="shared" si="84"/>
        <v>12.89</v>
      </c>
    </row>
    <row r="249" spans="1:19">
      <c r="A249" s="66">
        <f t="shared" si="85"/>
        <v>0.36192552409440037</v>
      </c>
      <c r="B249" s="9">
        <f t="shared" si="86"/>
        <v>14.2</v>
      </c>
      <c r="C249" s="65">
        <f t="shared" si="80"/>
        <v>0.1</v>
      </c>
      <c r="D249" s="9">
        <f t="shared" si="87"/>
        <v>14.2</v>
      </c>
      <c r="E249" s="66">
        <f t="shared" si="81"/>
        <v>0.1</v>
      </c>
      <c r="F249" s="9">
        <f t="shared" si="88"/>
        <v>14.2</v>
      </c>
      <c r="G249" s="68">
        <f t="shared" si="82"/>
        <v>9.9975936119921119E-4</v>
      </c>
      <c r="H249" s="9">
        <f t="shared" si="89"/>
        <v>14.2</v>
      </c>
      <c r="I249" s="66">
        <f t="shared" si="90"/>
        <v>9.9975936119921119E-4</v>
      </c>
      <c r="J249" s="9">
        <f t="shared" si="91"/>
        <v>14.2</v>
      </c>
      <c r="K249" s="9">
        <f t="shared" si="83"/>
        <v>9.9975936119921119E-4</v>
      </c>
      <c r="L249" s="9">
        <f t="shared" si="84"/>
        <v>14.2</v>
      </c>
    </row>
    <row r="250" spans="1:19">
      <c r="A250" s="66">
        <f t="shared" si="85"/>
        <v>0.36192552409440037</v>
      </c>
      <c r="B250" s="9">
        <f t="shared" si="86"/>
        <v>15.5</v>
      </c>
      <c r="C250" s="65">
        <f t="shared" si="80"/>
        <v>0.1</v>
      </c>
      <c r="D250" s="9">
        <f t="shared" si="87"/>
        <v>15.5</v>
      </c>
      <c r="E250" s="66">
        <f t="shared" si="81"/>
        <v>0.1</v>
      </c>
      <c r="F250" s="9">
        <f t="shared" si="88"/>
        <v>15.5</v>
      </c>
      <c r="G250" s="68">
        <f t="shared" si="82"/>
        <v>9.9976154566004021E-4</v>
      </c>
      <c r="H250" s="9">
        <f t="shared" si="89"/>
        <v>15.5</v>
      </c>
      <c r="I250" s="66">
        <f t="shared" si="90"/>
        <v>9.9976154566004021E-4</v>
      </c>
      <c r="J250" s="9">
        <f t="shared" si="91"/>
        <v>15.5</v>
      </c>
      <c r="K250" s="9">
        <f t="shared" si="83"/>
        <v>9.9976154566004021E-4</v>
      </c>
      <c r="L250" s="9">
        <f t="shared" si="84"/>
        <v>15.5</v>
      </c>
    </row>
    <row r="251" spans="1:19" ht="24">
      <c r="A251" s="66">
        <f t="shared" si="85"/>
        <v>0.38454586935030038</v>
      </c>
      <c r="B251" s="9">
        <f t="shared" si="86"/>
        <v>16.89</v>
      </c>
      <c r="C251" s="65">
        <f t="shared" si="80"/>
        <v>0.1</v>
      </c>
      <c r="D251" s="9">
        <f t="shared" si="87"/>
        <v>16.89</v>
      </c>
      <c r="E251" s="66">
        <f t="shared" si="81"/>
        <v>0.1</v>
      </c>
      <c r="F251" s="9">
        <f t="shared" si="88"/>
        <v>16.89</v>
      </c>
      <c r="G251" s="68">
        <f t="shared" si="82"/>
        <v>9.9976364915727207E-4</v>
      </c>
      <c r="H251" s="9">
        <f t="shared" si="89"/>
        <v>16.89</v>
      </c>
      <c r="I251" s="66">
        <f t="shared" si="90"/>
        <v>9.9976364915727207E-4</v>
      </c>
      <c r="J251" s="9">
        <f t="shared" si="91"/>
        <v>16.89</v>
      </c>
      <c r="K251" s="9">
        <f t="shared" si="83"/>
        <v>9.9976364915727207E-4</v>
      </c>
      <c r="L251" s="9">
        <f t="shared" si="84"/>
        <v>16.89</v>
      </c>
      <c r="O251" s="73" t="s">
        <v>63</v>
      </c>
      <c r="R251" s="73" t="s">
        <v>64</v>
      </c>
    </row>
    <row r="252" spans="1:19">
      <c r="A252" s="66">
        <f t="shared" si="85"/>
        <v>0.40716621460620045</v>
      </c>
      <c r="B252" s="9">
        <f t="shared" si="86"/>
        <v>18.5</v>
      </c>
      <c r="C252" s="65">
        <f t="shared" si="80"/>
        <v>0.1</v>
      </c>
      <c r="D252" s="9">
        <f t="shared" si="87"/>
        <v>18.5</v>
      </c>
      <c r="E252" s="66">
        <f t="shared" si="81"/>
        <v>0.1</v>
      </c>
      <c r="F252" s="9">
        <f t="shared" si="88"/>
        <v>18.5</v>
      </c>
      <c r="G252" s="68">
        <f t="shared" si="82"/>
        <v>9.9976583906429993E-4</v>
      </c>
      <c r="H252" s="9">
        <f t="shared" si="89"/>
        <v>18.5</v>
      </c>
      <c r="I252" s="66">
        <f t="shared" si="90"/>
        <v>9.9976583906429993E-4</v>
      </c>
      <c r="J252" s="9">
        <f t="shared" si="91"/>
        <v>18.5</v>
      </c>
      <c r="K252" s="9">
        <f t="shared" si="83"/>
        <v>9.9976583906429993E-4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0.53426718532473871</v>
      </c>
    </row>
    <row r="253" spans="1:19">
      <c r="A253" s="66">
        <f t="shared" si="85"/>
        <v>0.45240690511800052</v>
      </c>
      <c r="B253" s="9">
        <f t="shared" si="86"/>
        <v>20.3</v>
      </c>
      <c r="C253" s="65">
        <f t="shared" si="80"/>
        <v>0.1</v>
      </c>
      <c r="D253" s="9">
        <f t="shared" si="87"/>
        <v>20.3</v>
      </c>
      <c r="E253" s="66">
        <f t="shared" si="81"/>
        <v>0.1</v>
      </c>
      <c r="F253" s="9">
        <f t="shared" si="88"/>
        <v>20.3</v>
      </c>
      <c r="G253" s="68">
        <f t="shared" si="82"/>
        <v>9.997680308905276E-4</v>
      </c>
      <c r="H253" s="9">
        <f t="shared" si="89"/>
        <v>20.3</v>
      </c>
      <c r="I253" s="66">
        <f t="shared" si="90"/>
        <v>9.997680308905276E-4</v>
      </c>
      <c r="J253" s="9">
        <f t="shared" si="91"/>
        <v>20.3</v>
      </c>
      <c r="K253" s="9">
        <f t="shared" si="83"/>
        <v>9.997680308905276E-4</v>
      </c>
      <c r="L253" s="9">
        <f t="shared" si="84"/>
        <v>20.3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5.3426718532473867</v>
      </c>
    </row>
    <row r="254" spans="1:19">
      <c r="A254" s="66">
        <f t="shared" si="85"/>
        <v>0.47502725037390053</v>
      </c>
      <c r="B254" s="9">
        <f t="shared" si="86"/>
        <v>22.2</v>
      </c>
      <c r="C254" s="65">
        <f t="shared" si="80"/>
        <v>0.1</v>
      </c>
      <c r="D254" s="9">
        <f t="shared" si="87"/>
        <v>22.2</v>
      </c>
      <c r="E254" s="66">
        <f t="shared" si="81"/>
        <v>0.1</v>
      </c>
      <c r="F254" s="9">
        <f t="shared" si="88"/>
        <v>22.2</v>
      </c>
      <c r="G254" s="68">
        <f t="shared" si="82"/>
        <v>9.9977010448483537E-4</v>
      </c>
      <c r="H254" s="9">
        <f t="shared" si="89"/>
        <v>22.2</v>
      </c>
      <c r="I254" s="66">
        <f t="shared" si="90"/>
        <v>9.9977010448483537E-4</v>
      </c>
      <c r="J254" s="9">
        <f t="shared" si="91"/>
        <v>22.2</v>
      </c>
      <c r="K254" s="9">
        <f t="shared" si="83"/>
        <v>9.9977010448483537E-4</v>
      </c>
      <c r="L254" s="9">
        <f t="shared" si="84"/>
        <v>22.2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53.42671853247387</v>
      </c>
    </row>
    <row r="255" spans="1:19">
      <c r="A255" s="66">
        <f t="shared" si="85"/>
        <v>0.49764759562980054</v>
      </c>
      <c r="B255" s="9">
        <f t="shared" si="86"/>
        <v>24.3</v>
      </c>
      <c r="C255" s="65">
        <f t="shared" si="80"/>
        <v>0.1</v>
      </c>
      <c r="D255" s="9">
        <f t="shared" si="87"/>
        <v>24.3</v>
      </c>
      <c r="E255" s="66">
        <f t="shared" si="81"/>
        <v>0.1</v>
      </c>
      <c r="F255" s="9">
        <f t="shared" si="88"/>
        <v>24.3</v>
      </c>
      <c r="G255" s="68">
        <f t="shared" si="82"/>
        <v>9.9977216192655887E-4</v>
      </c>
      <c r="H255" s="9">
        <f t="shared" si="89"/>
        <v>24.3</v>
      </c>
      <c r="I255" s="66">
        <f t="shared" si="90"/>
        <v>9.9977216192655887E-4</v>
      </c>
      <c r="J255" s="9">
        <f t="shared" si="91"/>
        <v>24.3</v>
      </c>
      <c r="K255" s="9">
        <f t="shared" si="83"/>
        <v>9.9977216192655887E-4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534.26718532473865</v>
      </c>
    </row>
    <row r="256" spans="1:19">
      <c r="A256" s="66">
        <f t="shared" si="85"/>
        <v>0.54288828614160045</v>
      </c>
      <c r="B256" s="9">
        <f t="shared" si="86"/>
        <v>26.59</v>
      </c>
      <c r="C256" s="65">
        <f t="shared" si="80"/>
        <v>0.1</v>
      </c>
      <c r="D256" s="9">
        <f t="shared" si="87"/>
        <v>26.59</v>
      </c>
      <c r="E256" s="66">
        <f t="shared" si="81"/>
        <v>0.1</v>
      </c>
      <c r="F256" s="9">
        <f t="shared" si="88"/>
        <v>26.59</v>
      </c>
      <c r="G256" s="68">
        <f t="shared" si="82"/>
        <v>9.9977417566174203E-4</v>
      </c>
      <c r="H256" s="9">
        <f t="shared" si="89"/>
        <v>26.59</v>
      </c>
      <c r="I256" s="66">
        <f t="shared" si="90"/>
        <v>9.9977417566174203E-4</v>
      </c>
      <c r="J256" s="9">
        <f t="shared" si="91"/>
        <v>26.59</v>
      </c>
      <c r="K256" s="9">
        <f t="shared" si="83"/>
        <v>9.9977417566174203E-4</v>
      </c>
      <c r="L256" s="9">
        <f t="shared" si="84"/>
        <v>26.59</v>
      </c>
    </row>
    <row r="257" spans="1:19">
      <c r="A257" s="66">
        <f t="shared" si="85"/>
        <v>0.56550863139750063</v>
      </c>
      <c r="B257" s="9">
        <f t="shared" si="86"/>
        <v>28.89</v>
      </c>
      <c r="C257" s="65">
        <f t="shared" ref="C257:C288" si="92">IF(D40&lt;0.0001,0.1,IF(D40="",0.001,D40))</f>
        <v>0.1</v>
      </c>
      <c r="D257" s="9">
        <f t="shared" si="87"/>
        <v>28.89</v>
      </c>
      <c r="E257" s="66">
        <f t="shared" ref="E257:E288" si="93">IF(E40&lt;0.0001,0.1,IF(E40="",E256,E40))</f>
        <v>0.1</v>
      </c>
      <c r="F257" s="9">
        <f t="shared" si="88"/>
        <v>28.89</v>
      </c>
      <c r="G257" s="68">
        <f t="shared" ref="G257:G288" si="94">IF(G40&lt;0.0001,0.1,IF(G40="",0.0001,G40))</f>
        <v>9.9977599942779384E-4</v>
      </c>
      <c r="H257" s="9">
        <f t="shared" si="89"/>
        <v>28.89</v>
      </c>
      <c r="I257" s="66">
        <f t="shared" si="90"/>
        <v>9.9977599942779384E-4</v>
      </c>
      <c r="J257" s="9">
        <f t="shared" si="91"/>
        <v>28.89</v>
      </c>
      <c r="K257" s="9">
        <f t="shared" ref="K257:K288" si="95">IF(M40&lt;0.0001,0.1,IF(M40="",0.0001,M40))</f>
        <v>9.9977599942779384E-4</v>
      </c>
      <c r="L257" s="9">
        <f t="shared" ref="L257:L288" si="96">IF(C41="",D257,C41)</f>
        <v>28.8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0.61074932190930076</v>
      </c>
      <c r="B258" s="9">
        <f t="shared" ref="B258:B289" si="98">IF(A41="",B257,A41)</f>
        <v>31.69</v>
      </c>
      <c r="C258" s="65">
        <f t="shared" si="92"/>
        <v>0.1</v>
      </c>
      <c r="D258" s="9">
        <f t="shared" ref="D258:D289" si="99">IF(A41="",B257,A41)</f>
        <v>31.69</v>
      </c>
      <c r="E258" s="66">
        <f t="shared" si="93"/>
        <v>0.1</v>
      </c>
      <c r="F258" s="9">
        <f t="shared" ref="F258:F289" si="100">IF(A41="",B257,A41)</f>
        <v>31.69</v>
      </c>
      <c r="G258" s="68">
        <f t="shared" si="94"/>
        <v>9.9977799860834562E-4</v>
      </c>
      <c r="H258" s="9">
        <f t="shared" ref="H258:H289" si="101">IF(A41="",B257,A41)</f>
        <v>31.69</v>
      </c>
      <c r="I258" s="66">
        <f t="shared" ref="I258:I289" si="102">IF(I41&lt;0.0001,0.1,IF(I41="",I257,I41))</f>
        <v>9.9977799860834562E-4</v>
      </c>
      <c r="J258" s="9">
        <f t="shared" ref="J258:J289" si="103">IF(A41="",B257,A41)</f>
        <v>31.69</v>
      </c>
      <c r="K258" s="9">
        <f t="shared" si="95"/>
        <v>9.9977799860834562E-4</v>
      </c>
      <c r="L258" s="9">
        <f t="shared" si="96"/>
        <v>31.6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0.67861035767700073</v>
      </c>
      <c r="B259" s="9">
        <f t="shared" si="98"/>
        <v>34.880000000000003</v>
      </c>
      <c r="C259" s="65">
        <f t="shared" si="92"/>
        <v>0.1</v>
      </c>
      <c r="D259" s="9">
        <f t="shared" si="99"/>
        <v>34.880000000000003</v>
      </c>
      <c r="E259" s="66">
        <f t="shared" si="93"/>
        <v>0.1</v>
      </c>
      <c r="F259" s="9">
        <f t="shared" si="100"/>
        <v>34.880000000000003</v>
      </c>
      <c r="G259" s="68">
        <f t="shared" si="94"/>
        <v>9.9978003407907965E-4</v>
      </c>
      <c r="H259" s="9">
        <f t="shared" si="101"/>
        <v>34.880000000000003</v>
      </c>
      <c r="I259" s="66">
        <f t="shared" si="102"/>
        <v>9.9978003407907965E-4</v>
      </c>
      <c r="J259" s="9">
        <f t="shared" si="103"/>
        <v>34.880000000000003</v>
      </c>
      <c r="K259" s="9">
        <f t="shared" si="95"/>
        <v>9.9978003407907965E-4</v>
      </c>
      <c r="L259" s="9">
        <f t="shared" si="96"/>
        <v>34.880000000000003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0.74647139344470081</v>
      </c>
      <c r="B260" s="9">
        <f t="shared" si="98"/>
        <v>37.880000000000003</v>
      </c>
      <c r="C260" s="65">
        <f t="shared" si="92"/>
        <v>0.1</v>
      </c>
      <c r="D260" s="9">
        <f t="shared" si="99"/>
        <v>37.880000000000003</v>
      </c>
      <c r="E260" s="66">
        <f t="shared" si="93"/>
        <v>0.1</v>
      </c>
      <c r="F260" s="9">
        <f t="shared" si="100"/>
        <v>37.880000000000003</v>
      </c>
      <c r="G260" s="68">
        <f t="shared" si="94"/>
        <v>9.9978175548179273E-4</v>
      </c>
      <c r="H260" s="9">
        <f t="shared" si="101"/>
        <v>37.880000000000003</v>
      </c>
      <c r="I260" s="66">
        <f t="shared" si="102"/>
        <v>9.9978175548179273E-4</v>
      </c>
      <c r="J260" s="9">
        <f t="shared" si="103"/>
        <v>37.880000000000003</v>
      </c>
      <c r="K260" s="9">
        <f t="shared" si="95"/>
        <v>9.9978175548179273E-4</v>
      </c>
      <c r="L260" s="9">
        <f t="shared" si="96"/>
        <v>37.880000000000003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0.8143324292124009</v>
      </c>
      <c r="B261" s="9">
        <f t="shared" si="98"/>
        <v>41.41</v>
      </c>
      <c r="C261" s="65">
        <f t="shared" si="92"/>
        <v>0.1</v>
      </c>
      <c r="D261" s="9">
        <f t="shared" si="99"/>
        <v>41.41</v>
      </c>
      <c r="E261" s="66">
        <f t="shared" si="93"/>
        <v>0.1</v>
      </c>
      <c r="F261" s="9">
        <f t="shared" si="100"/>
        <v>41.41</v>
      </c>
      <c r="G261" s="68">
        <f t="shared" si="94"/>
        <v>9.9978358435813585E-4</v>
      </c>
      <c r="H261" s="9">
        <f t="shared" si="101"/>
        <v>41.41</v>
      </c>
      <c r="I261" s="66">
        <f t="shared" si="102"/>
        <v>9.9978358435813585E-4</v>
      </c>
      <c r="J261" s="9">
        <f t="shared" si="103"/>
        <v>41.41</v>
      </c>
      <c r="K261" s="9">
        <f t="shared" si="95"/>
        <v>9.9978358435813585E-4</v>
      </c>
      <c r="L261" s="9">
        <f t="shared" si="96"/>
        <v>41.41</v>
      </c>
      <c r="O261" s="9">
        <v>100</v>
      </c>
      <c r="P261" s="74">
        <v>10000</v>
      </c>
    </row>
    <row r="262" spans="1:19">
      <c r="A262" s="66">
        <f t="shared" si="97"/>
        <v>0.927434155491901</v>
      </c>
      <c r="B262" s="9">
        <f t="shared" si="98"/>
        <v>43.82</v>
      </c>
      <c r="C262" s="65">
        <f t="shared" si="92"/>
        <v>0.1</v>
      </c>
      <c r="D262" s="9">
        <f t="shared" si="99"/>
        <v>43.82</v>
      </c>
      <c r="E262" s="66">
        <f t="shared" si="93"/>
        <v>0.1</v>
      </c>
      <c r="F262" s="9">
        <f t="shared" si="100"/>
        <v>43.82</v>
      </c>
      <c r="G262" s="68">
        <f t="shared" si="94"/>
        <v>9.9978472966552189E-4</v>
      </c>
      <c r="H262" s="9">
        <f t="shared" si="101"/>
        <v>43.82</v>
      </c>
      <c r="I262" s="66">
        <f t="shared" si="102"/>
        <v>9.9978472966552189E-4</v>
      </c>
      <c r="J262" s="9">
        <f t="shared" si="103"/>
        <v>43.82</v>
      </c>
      <c r="K262" s="9">
        <f t="shared" si="95"/>
        <v>9.9978472966552189E-4</v>
      </c>
      <c r="L262" s="9">
        <f t="shared" si="96"/>
        <v>43.82</v>
      </c>
    </row>
    <row r="263" spans="1:19">
      <c r="A263" s="66">
        <f t="shared" si="97"/>
        <v>1.0857765722832009</v>
      </c>
      <c r="B263" s="9">
        <f t="shared" si="98"/>
        <v>49.61</v>
      </c>
      <c r="C263" s="65">
        <f t="shared" si="92"/>
        <v>0.1</v>
      </c>
      <c r="D263" s="9">
        <f t="shared" si="99"/>
        <v>49.61</v>
      </c>
      <c r="E263" s="66">
        <f t="shared" si="93"/>
        <v>0.1</v>
      </c>
      <c r="F263" s="9">
        <f t="shared" si="100"/>
        <v>49.61</v>
      </c>
      <c r="G263" s="68">
        <f t="shared" si="94"/>
        <v>9.9978720032639482E-4</v>
      </c>
      <c r="H263" s="9">
        <f t="shared" si="101"/>
        <v>49.61</v>
      </c>
      <c r="I263" s="66">
        <f t="shared" si="102"/>
        <v>9.9978720032639482E-4</v>
      </c>
      <c r="J263" s="9">
        <f t="shared" si="103"/>
        <v>49.61</v>
      </c>
      <c r="K263" s="9">
        <f t="shared" si="95"/>
        <v>9.9978720032639482E-4</v>
      </c>
      <c r="L263" s="9">
        <f t="shared" si="96"/>
        <v>49.61</v>
      </c>
    </row>
    <row r="264" spans="1:19">
      <c r="A264" s="66">
        <f t="shared" si="97"/>
        <v>1.2667393343304014</v>
      </c>
      <c r="B264" s="9">
        <f t="shared" si="98"/>
        <v>53.25</v>
      </c>
      <c r="C264" s="65">
        <f t="shared" si="92"/>
        <v>0.1</v>
      </c>
      <c r="D264" s="9">
        <f t="shared" si="99"/>
        <v>53.25</v>
      </c>
      <c r="E264" s="66">
        <f t="shared" si="93"/>
        <v>0.1</v>
      </c>
      <c r="F264" s="9">
        <f t="shared" si="100"/>
        <v>53.25</v>
      </c>
      <c r="G264" s="68">
        <f t="shared" si="94"/>
        <v>9.9978858469746659E-4</v>
      </c>
      <c r="H264" s="9">
        <f t="shared" si="101"/>
        <v>53.25</v>
      </c>
      <c r="I264" s="66">
        <f t="shared" si="102"/>
        <v>9.9978858469746659E-4</v>
      </c>
      <c r="J264" s="9">
        <f t="shared" si="103"/>
        <v>53.25</v>
      </c>
      <c r="K264" s="9">
        <f t="shared" si="95"/>
        <v>9.9978858469746659E-4</v>
      </c>
      <c r="L264" s="9">
        <f t="shared" si="96"/>
        <v>53.25</v>
      </c>
    </row>
    <row r="265" spans="1:19">
      <c r="A265" s="66">
        <f t="shared" si="97"/>
        <v>1.4703224416335015</v>
      </c>
      <c r="B265" s="9">
        <f t="shared" si="98"/>
        <v>58.4</v>
      </c>
      <c r="C265" s="65">
        <f t="shared" si="92"/>
        <v>0.1</v>
      </c>
      <c r="D265" s="9">
        <f t="shared" si="99"/>
        <v>58.4</v>
      </c>
      <c r="E265" s="66">
        <f t="shared" si="93"/>
        <v>0.1</v>
      </c>
      <c r="F265" s="9">
        <f t="shared" si="100"/>
        <v>58.4</v>
      </c>
      <c r="G265" s="68">
        <f t="shared" si="94"/>
        <v>9.9979036285540997E-4</v>
      </c>
      <c r="H265" s="9">
        <f t="shared" si="101"/>
        <v>58.4</v>
      </c>
      <c r="I265" s="66">
        <f t="shared" si="102"/>
        <v>9.9979036285540997E-4</v>
      </c>
      <c r="J265" s="9">
        <f t="shared" si="103"/>
        <v>58.4</v>
      </c>
      <c r="K265" s="9">
        <f t="shared" si="95"/>
        <v>9.9979036285540997E-4</v>
      </c>
      <c r="L265" s="9">
        <f t="shared" si="96"/>
        <v>58.4</v>
      </c>
    </row>
    <row r="266" spans="1:19">
      <c r="A266" s="66">
        <f t="shared" si="97"/>
        <v>1.7870072752161019</v>
      </c>
      <c r="B266" s="9">
        <f t="shared" si="98"/>
        <v>63.35</v>
      </c>
      <c r="C266" s="65">
        <f t="shared" si="92"/>
        <v>0.21698755135022596</v>
      </c>
      <c r="D266" s="9">
        <f t="shared" si="99"/>
        <v>63.35</v>
      </c>
      <c r="E266" s="66">
        <f t="shared" si="93"/>
        <v>0.1</v>
      </c>
      <c r="F266" s="9">
        <f t="shared" si="100"/>
        <v>63.35</v>
      </c>
      <c r="G266" s="68">
        <f t="shared" si="94"/>
        <v>9.9979190531504481E-4</v>
      </c>
      <c r="H266" s="9">
        <f t="shared" si="101"/>
        <v>63.35</v>
      </c>
      <c r="I266" s="66">
        <f t="shared" si="102"/>
        <v>9.9979190531504481E-4</v>
      </c>
      <c r="J266" s="9">
        <f t="shared" si="103"/>
        <v>63.35</v>
      </c>
      <c r="K266" s="9">
        <f t="shared" si="95"/>
        <v>9.9979190531504481E-4</v>
      </c>
      <c r="L266" s="9">
        <f t="shared" si="96"/>
        <v>63.35</v>
      </c>
    </row>
    <row r="267" spans="1:19">
      <c r="A267" s="66">
        <f t="shared" si="97"/>
        <v>2.2620345255900025</v>
      </c>
      <c r="B267" s="9">
        <f t="shared" si="98"/>
        <v>70.37</v>
      </c>
      <c r="C267" s="65">
        <f t="shared" si="92"/>
        <v>0.69201480172412655</v>
      </c>
      <c r="D267" s="9">
        <f t="shared" si="99"/>
        <v>70.37</v>
      </c>
      <c r="E267" s="66">
        <f t="shared" si="93"/>
        <v>0.1</v>
      </c>
      <c r="F267" s="9">
        <f t="shared" si="100"/>
        <v>70.37</v>
      </c>
      <c r="G267" s="68">
        <f t="shared" si="94"/>
        <v>9.9979386444380312E-4</v>
      </c>
      <c r="H267" s="9">
        <f t="shared" si="101"/>
        <v>70.37</v>
      </c>
      <c r="I267" s="66">
        <f t="shared" si="102"/>
        <v>9.9999392018311636E-4</v>
      </c>
      <c r="J267" s="9">
        <f t="shared" si="103"/>
        <v>70.37</v>
      </c>
      <c r="K267" s="9">
        <f t="shared" si="95"/>
        <v>9.9999392018311636E-4</v>
      </c>
      <c r="L267" s="9">
        <f t="shared" si="96"/>
        <v>70.37</v>
      </c>
    </row>
    <row r="268" spans="1:19">
      <c r="A268" s="66">
        <f t="shared" si="97"/>
        <v>2.782302466475703</v>
      </c>
      <c r="B268" s="9">
        <f t="shared" si="98"/>
        <v>76.64</v>
      </c>
      <c r="C268" s="65">
        <f t="shared" si="92"/>
        <v>1.212282742609827</v>
      </c>
      <c r="D268" s="9">
        <f t="shared" si="99"/>
        <v>76.64</v>
      </c>
      <c r="E268" s="66">
        <f t="shared" si="93"/>
        <v>0.11323874807235955</v>
      </c>
      <c r="F268" s="9">
        <f t="shared" si="100"/>
        <v>76.64</v>
      </c>
      <c r="G268" s="68">
        <f t="shared" si="94"/>
        <v>9.9979542863859482E-4</v>
      </c>
      <c r="H268" s="9">
        <f t="shared" si="101"/>
        <v>76.64</v>
      </c>
      <c r="I268" s="66">
        <f t="shared" si="102"/>
        <v>0.11423854350099814</v>
      </c>
      <c r="J268" s="9">
        <f t="shared" si="103"/>
        <v>76.64</v>
      </c>
      <c r="K268" s="9">
        <f t="shared" si="95"/>
        <v>0.11423854350099814</v>
      </c>
      <c r="L268" s="9">
        <f t="shared" si="96"/>
        <v>76.64</v>
      </c>
    </row>
    <row r="269" spans="1:19">
      <c r="A269" s="66">
        <f t="shared" si="97"/>
        <v>3.5061535146645033</v>
      </c>
      <c r="B269" s="9">
        <f t="shared" si="98"/>
        <v>83.77</v>
      </c>
      <c r="C269" s="65">
        <f t="shared" si="92"/>
        <v>1.9361337907986274</v>
      </c>
      <c r="D269" s="9">
        <f t="shared" si="99"/>
        <v>83.77</v>
      </c>
      <c r="E269" s="66">
        <f t="shared" si="93"/>
        <v>1.0144831127985792</v>
      </c>
      <c r="F269" s="9">
        <f t="shared" si="100"/>
        <v>83.77</v>
      </c>
      <c r="G269" s="68">
        <f t="shared" si="94"/>
        <v>9.9979703381129271E-4</v>
      </c>
      <c r="H269" s="9">
        <f t="shared" si="101"/>
        <v>83.77</v>
      </c>
      <c r="I269" s="66">
        <f t="shared" si="102"/>
        <v>1.0154829098323905</v>
      </c>
      <c r="J269" s="9">
        <f t="shared" si="103"/>
        <v>83.77</v>
      </c>
      <c r="K269" s="9">
        <f t="shared" si="95"/>
        <v>1.0154829098323905</v>
      </c>
      <c r="L269" s="9">
        <f t="shared" si="96"/>
        <v>83.77</v>
      </c>
    </row>
    <row r="270" spans="1:19">
      <c r="A270" s="66">
        <f t="shared" si="97"/>
        <v>4.410967324900505</v>
      </c>
      <c r="B270" s="9">
        <f t="shared" si="98"/>
        <v>91.28</v>
      </c>
      <c r="C270" s="65">
        <f t="shared" si="92"/>
        <v>2.8409476010346291</v>
      </c>
      <c r="D270" s="9">
        <f t="shared" si="99"/>
        <v>91.28</v>
      </c>
      <c r="E270" s="66">
        <f t="shared" si="93"/>
        <v>2.3829404724177516</v>
      </c>
      <c r="F270" s="9">
        <f t="shared" si="100"/>
        <v>91.28</v>
      </c>
      <c r="G270" s="68">
        <f t="shared" si="94"/>
        <v>9.9979855935332287E-4</v>
      </c>
      <c r="H270" s="9">
        <f t="shared" si="101"/>
        <v>91.28</v>
      </c>
      <c r="I270" s="66">
        <f t="shared" si="102"/>
        <v>2.3839402709771051</v>
      </c>
      <c r="J270" s="9">
        <f t="shared" si="103"/>
        <v>91.28</v>
      </c>
      <c r="K270" s="9">
        <f t="shared" si="95"/>
        <v>2.3839402709771051</v>
      </c>
      <c r="L270" s="9">
        <f t="shared" si="96"/>
        <v>91.28</v>
      </c>
    </row>
    <row r="271" spans="1:19">
      <c r="A271" s="66">
        <f t="shared" si="97"/>
        <v>5.4062625161601066</v>
      </c>
      <c r="B271" s="9">
        <f t="shared" si="98"/>
        <v>100.63</v>
      </c>
      <c r="C271" s="65">
        <f t="shared" si="92"/>
        <v>3.8362427922942306</v>
      </c>
      <c r="D271" s="9">
        <f t="shared" si="99"/>
        <v>100.63</v>
      </c>
      <c r="E271" s="66">
        <f t="shared" si="93"/>
        <v>3.9865022756570472</v>
      </c>
      <c r="F271" s="9">
        <f t="shared" si="100"/>
        <v>100.63</v>
      </c>
      <c r="G271" s="68">
        <f t="shared" si="94"/>
        <v>9.9980026452920444E-4</v>
      </c>
      <c r="H271" s="9">
        <f t="shared" si="101"/>
        <v>100.63</v>
      </c>
      <c r="I271" s="66">
        <f t="shared" si="102"/>
        <v>3.9875020759215762</v>
      </c>
      <c r="J271" s="9">
        <f t="shared" si="103"/>
        <v>100.63</v>
      </c>
      <c r="K271" s="9">
        <f t="shared" si="95"/>
        <v>3.9875020759215762</v>
      </c>
      <c r="L271" s="9">
        <f t="shared" si="96"/>
        <v>100.63</v>
      </c>
    </row>
    <row r="272" spans="1:19">
      <c r="A272" s="66">
        <f t="shared" si="97"/>
        <v>6.3789373621638052</v>
      </c>
      <c r="B272" s="9">
        <f t="shared" si="98"/>
        <v>109.16</v>
      </c>
      <c r="C272" s="65">
        <f t="shared" si="92"/>
        <v>4.8089176382979293</v>
      </c>
      <c r="D272" s="9">
        <f t="shared" si="99"/>
        <v>109.16</v>
      </c>
      <c r="E272" s="66">
        <f t="shared" si="93"/>
        <v>5.2044935153717162</v>
      </c>
      <c r="F272" s="9">
        <f t="shared" si="100"/>
        <v>109.16</v>
      </c>
      <c r="G272" s="68">
        <f t="shared" si="94"/>
        <v>9.9980166529825901E-4</v>
      </c>
      <c r="H272" s="9">
        <f t="shared" si="101"/>
        <v>109.16</v>
      </c>
      <c r="I272" s="66">
        <f t="shared" si="102"/>
        <v>5.2054933170370141</v>
      </c>
      <c r="J272" s="9">
        <f t="shared" si="103"/>
        <v>109.16</v>
      </c>
      <c r="K272" s="9">
        <f t="shared" si="95"/>
        <v>5.2054933170370141</v>
      </c>
      <c r="L272" s="9">
        <f t="shared" si="96"/>
        <v>109.16</v>
      </c>
    </row>
    <row r="273" spans="1:12">
      <c r="A273" s="66">
        <f t="shared" si="97"/>
        <v>7.2158901366321064</v>
      </c>
      <c r="B273" s="9">
        <f t="shared" si="98"/>
        <v>120.34</v>
      </c>
      <c r="C273" s="65">
        <f t="shared" si="92"/>
        <v>5.6458704127662305</v>
      </c>
      <c r="D273" s="9">
        <f t="shared" si="99"/>
        <v>120.34</v>
      </c>
      <c r="E273" s="66">
        <f t="shared" si="93"/>
        <v>6.479655690125564</v>
      </c>
      <c r="F273" s="9">
        <f t="shared" si="100"/>
        <v>120.34</v>
      </c>
      <c r="G273" s="68">
        <f t="shared" si="94"/>
        <v>9.9980331830470991E-4</v>
      </c>
      <c r="H273" s="9">
        <f t="shared" si="101"/>
        <v>120.34</v>
      </c>
      <c r="I273" s="66">
        <f t="shared" si="102"/>
        <v>6.4806554934438685</v>
      </c>
      <c r="J273" s="9">
        <f t="shared" si="103"/>
        <v>120.34</v>
      </c>
      <c r="K273" s="9">
        <f t="shared" si="95"/>
        <v>6.4806554934438685</v>
      </c>
      <c r="L273" s="9">
        <f t="shared" si="96"/>
        <v>120.34</v>
      </c>
    </row>
    <row r="274" spans="1:12">
      <c r="A274" s="66">
        <f t="shared" si="97"/>
        <v>8.1885649826358105</v>
      </c>
      <c r="B274" s="9">
        <f t="shared" si="98"/>
        <v>132.53</v>
      </c>
      <c r="C274" s="65">
        <f t="shared" si="92"/>
        <v>6.6185452587699345</v>
      </c>
      <c r="D274" s="9">
        <f t="shared" si="99"/>
        <v>132.53</v>
      </c>
      <c r="E274" s="66">
        <f t="shared" si="93"/>
        <v>7.5560800823846135</v>
      </c>
      <c r="F274" s="9">
        <f t="shared" si="100"/>
        <v>132.53</v>
      </c>
      <c r="G274" s="68">
        <f t="shared" si="94"/>
        <v>9.998049271445898E-4</v>
      </c>
      <c r="H274" s="9">
        <f t="shared" si="101"/>
        <v>132.53</v>
      </c>
      <c r="I274" s="66">
        <f t="shared" si="102"/>
        <v>7.5570798873117582</v>
      </c>
      <c r="J274" s="9">
        <f t="shared" si="103"/>
        <v>132.53</v>
      </c>
      <c r="K274" s="9">
        <f t="shared" si="95"/>
        <v>7.5570798873117582</v>
      </c>
      <c r="L274" s="9">
        <f t="shared" si="96"/>
        <v>132.53</v>
      </c>
    </row>
    <row r="275" spans="1:12">
      <c r="A275" s="66">
        <f t="shared" si="97"/>
        <v>9.0255177571041081</v>
      </c>
      <c r="B275" s="9">
        <f t="shared" si="98"/>
        <v>143.61000000000001</v>
      </c>
      <c r="C275" s="65">
        <f t="shared" si="92"/>
        <v>7.4554980332382321</v>
      </c>
      <c r="D275" s="9">
        <f t="shared" si="99"/>
        <v>143.61000000000001</v>
      </c>
      <c r="E275" s="66">
        <f t="shared" si="93"/>
        <v>8.3306824388800251</v>
      </c>
      <c r="F275" s="9">
        <f t="shared" si="100"/>
        <v>143.61000000000001</v>
      </c>
      <c r="G275" s="68">
        <f t="shared" si="94"/>
        <v>9.9980624600872294E-4</v>
      </c>
      <c r="H275" s="9">
        <f t="shared" si="101"/>
        <v>143.61000000000001</v>
      </c>
      <c r="I275" s="66">
        <f t="shared" si="102"/>
        <v>8.3316822451260339</v>
      </c>
      <c r="J275" s="9">
        <f t="shared" si="103"/>
        <v>143.61000000000001</v>
      </c>
      <c r="K275" s="9">
        <f t="shared" si="95"/>
        <v>8.3316822451260339</v>
      </c>
      <c r="L275" s="9">
        <f t="shared" si="96"/>
        <v>143.61000000000001</v>
      </c>
    </row>
    <row r="276" spans="1:12">
      <c r="A276" s="66">
        <f t="shared" si="97"/>
        <v>9.9303315673401116</v>
      </c>
      <c r="B276" s="9">
        <f t="shared" si="98"/>
        <v>157.16999999999999</v>
      </c>
      <c r="C276" s="65">
        <f t="shared" si="92"/>
        <v>8.3603118434742356</v>
      </c>
      <c r="D276" s="9">
        <f t="shared" si="99"/>
        <v>157.16999999999999</v>
      </c>
      <c r="E276" s="66">
        <f t="shared" si="93"/>
        <v>9.0907454121830256</v>
      </c>
      <c r="F276" s="9">
        <f t="shared" si="100"/>
        <v>157.16999999999999</v>
      </c>
      <c r="G276" s="68">
        <f t="shared" si="94"/>
        <v>9.9980770693529602E-4</v>
      </c>
      <c r="H276" s="9">
        <f t="shared" si="101"/>
        <v>157.16999999999999</v>
      </c>
      <c r="I276" s="66">
        <f t="shared" si="102"/>
        <v>9.09174521988996</v>
      </c>
      <c r="J276" s="9">
        <f t="shared" si="103"/>
        <v>157.16999999999999</v>
      </c>
      <c r="K276" s="9">
        <f t="shared" si="95"/>
        <v>9.09174521988996</v>
      </c>
      <c r="L276" s="9">
        <f t="shared" si="96"/>
        <v>157.16999999999999</v>
      </c>
    </row>
    <row r="277" spans="1:12">
      <c r="A277" s="66">
        <f t="shared" si="97"/>
        <v>10.767284341808411</v>
      </c>
      <c r="B277" s="9">
        <f t="shared" si="98"/>
        <v>172.88</v>
      </c>
      <c r="C277" s="65">
        <f t="shared" si="92"/>
        <v>9.197264617942535</v>
      </c>
      <c r="D277" s="9">
        <f t="shared" si="99"/>
        <v>172.88</v>
      </c>
      <c r="E277" s="66">
        <f t="shared" si="93"/>
        <v>9.7873862376213285</v>
      </c>
      <c r="F277" s="9">
        <f t="shared" si="100"/>
        <v>172.88</v>
      </c>
      <c r="G277" s="68">
        <f t="shared" si="94"/>
        <v>9.9980922579242333E-4</v>
      </c>
      <c r="H277" s="9">
        <f t="shared" si="101"/>
        <v>172.88</v>
      </c>
      <c r="I277" s="66">
        <f t="shared" si="102"/>
        <v>9.7883860468471209</v>
      </c>
      <c r="J277" s="9">
        <f t="shared" si="103"/>
        <v>172.88</v>
      </c>
      <c r="K277" s="9">
        <f t="shared" si="95"/>
        <v>9.7883860468471209</v>
      </c>
      <c r="L277" s="9">
        <f t="shared" si="96"/>
        <v>172.88</v>
      </c>
    </row>
    <row r="278" spans="1:12">
      <c r="A278" s="66">
        <f t="shared" si="97"/>
        <v>11.536376080509012</v>
      </c>
      <c r="B278" s="9">
        <f t="shared" si="98"/>
        <v>188.65</v>
      </c>
      <c r="C278" s="65">
        <f t="shared" si="92"/>
        <v>9.9663563566431357</v>
      </c>
      <c r="D278" s="9">
        <f t="shared" si="99"/>
        <v>188.65</v>
      </c>
      <c r="E278" s="66">
        <f t="shared" si="93"/>
        <v>10.346317955148619</v>
      </c>
      <c r="F278" s="9">
        <f t="shared" si="100"/>
        <v>188.65</v>
      </c>
      <c r="G278" s="68">
        <f t="shared" si="94"/>
        <v>9.9981059660892075E-4</v>
      </c>
      <c r="H278" s="9">
        <f t="shared" si="101"/>
        <v>188.65</v>
      </c>
      <c r="I278" s="66">
        <f t="shared" si="102"/>
        <v>10.347317765745228</v>
      </c>
      <c r="J278" s="9">
        <f t="shared" si="103"/>
        <v>188.65</v>
      </c>
      <c r="K278" s="9">
        <f t="shared" si="95"/>
        <v>10.347317765745228</v>
      </c>
      <c r="L278" s="9">
        <f t="shared" si="96"/>
        <v>188.65</v>
      </c>
    </row>
    <row r="279" spans="1:12">
      <c r="A279" s="66">
        <f t="shared" si="97"/>
        <v>12.305467819209612</v>
      </c>
      <c r="B279" s="9">
        <f t="shared" si="98"/>
        <v>207.02</v>
      </c>
      <c r="C279" s="65">
        <f t="shared" si="92"/>
        <v>10.735448095343736</v>
      </c>
      <c r="D279" s="9">
        <f t="shared" si="99"/>
        <v>207.02</v>
      </c>
      <c r="E279" s="66">
        <f t="shared" si="93"/>
        <v>10.871724056595768</v>
      </c>
      <c r="F279" s="9">
        <f t="shared" si="100"/>
        <v>207.02</v>
      </c>
      <c r="G279" s="68">
        <f t="shared" si="94"/>
        <v>9.9981203429354445E-4</v>
      </c>
      <c r="H279" s="9">
        <f t="shared" si="101"/>
        <v>207.02</v>
      </c>
      <c r="I279" s="66">
        <f t="shared" si="102"/>
        <v>10.872723868630063</v>
      </c>
      <c r="J279" s="9">
        <f t="shared" si="103"/>
        <v>207.02</v>
      </c>
      <c r="K279" s="9">
        <f t="shared" si="95"/>
        <v>10.872723868630063</v>
      </c>
      <c r="L279" s="9">
        <f t="shared" si="96"/>
        <v>207.02</v>
      </c>
    </row>
    <row r="280" spans="1:12">
      <c r="A280" s="66">
        <f t="shared" si="97"/>
        <v>12.938837486374814</v>
      </c>
      <c r="B280" s="9">
        <f t="shared" si="98"/>
        <v>226.23</v>
      </c>
      <c r="C280" s="65">
        <f t="shared" si="92"/>
        <v>11.368817762508938</v>
      </c>
      <c r="D280" s="9">
        <f t="shared" si="99"/>
        <v>226.23</v>
      </c>
      <c r="E280" s="66">
        <f t="shared" si="93"/>
        <v>11.317068671365785</v>
      </c>
      <c r="F280" s="9">
        <f t="shared" si="100"/>
        <v>226.23</v>
      </c>
      <c r="G280" s="68">
        <f t="shared" si="94"/>
        <v>9.9981338699839449E-4</v>
      </c>
      <c r="H280" s="9">
        <f t="shared" si="101"/>
        <v>226.23</v>
      </c>
      <c r="I280" s="66">
        <f t="shared" si="102"/>
        <v>11.318068484752784</v>
      </c>
      <c r="J280" s="9">
        <f t="shared" si="103"/>
        <v>226.23</v>
      </c>
      <c r="K280" s="9">
        <f t="shared" si="95"/>
        <v>11.318068484752784</v>
      </c>
      <c r="L280" s="9">
        <f t="shared" si="96"/>
        <v>226.23</v>
      </c>
    </row>
    <row r="281" spans="1:12">
      <c r="A281" s="66">
        <f t="shared" si="97"/>
        <v>13.526966463028215</v>
      </c>
      <c r="B281" s="9">
        <f t="shared" si="98"/>
        <v>247.39</v>
      </c>
      <c r="C281" s="65">
        <f t="shared" si="92"/>
        <v>11.956946739162339</v>
      </c>
      <c r="D281" s="9">
        <f t="shared" si="99"/>
        <v>247.39</v>
      </c>
      <c r="E281" s="66">
        <f t="shared" si="93"/>
        <v>11.718620332819391</v>
      </c>
      <c r="F281" s="9">
        <f t="shared" si="100"/>
        <v>247.39</v>
      </c>
      <c r="G281" s="68">
        <f t="shared" si="94"/>
        <v>9.9981473047347567E-4</v>
      </c>
      <c r="H281" s="9">
        <f t="shared" si="101"/>
        <v>247.39</v>
      </c>
      <c r="I281" s="66">
        <f t="shared" si="102"/>
        <v>11.719620147549865</v>
      </c>
      <c r="J281" s="9">
        <f t="shared" si="103"/>
        <v>247.39</v>
      </c>
      <c r="K281" s="9">
        <f t="shared" si="95"/>
        <v>11.719620147549865</v>
      </c>
      <c r="L281" s="9">
        <f t="shared" si="96"/>
        <v>247.39</v>
      </c>
    </row>
    <row r="282" spans="1:12">
      <c r="A282" s="66">
        <f t="shared" si="97"/>
        <v>14.047234403913917</v>
      </c>
      <c r="B282" s="9">
        <f t="shared" si="98"/>
        <v>271.42</v>
      </c>
      <c r="C282" s="65">
        <f t="shared" si="92"/>
        <v>12.477214680048041</v>
      </c>
      <c r="D282" s="9">
        <f t="shared" si="99"/>
        <v>271.42</v>
      </c>
      <c r="E282" s="66">
        <f t="shared" si="93"/>
        <v>12.092279785626886</v>
      </c>
      <c r="F282" s="9">
        <f t="shared" si="100"/>
        <v>271.42</v>
      </c>
      <c r="G282" s="68">
        <f t="shared" si="94"/>
        <v>9.9981610307235615E-4</v>
      </c>
      <c r="H282" s="9">
        <f t="shared" si="101"/>
        <v>271.42</v>
      </c>
      <c r="I282" s="66">
        <f t="shared" si="102"/>
        <v>12.093279601729957</v>
      </c>
      <c r="J282" s="9">
        <f t="shared" si="103"/>
        <v>271.42</v>
      </c>
      <c r="K282" s="9">
        <f t="shared" si="95"/>
        <v>12.093279601729957</v>
      </c>
      <c r="L282" s="9">
        <f t="shared" si="96"/>
        <v>271.42</v>
      </c>
    </row>
    <row r="283" spans="1:12">
      <c r="A283" s="66">
        <f t="shared" si="97"/>
        <v>14.477020963776017</v>
      </c>
      <c r="B283" s="9">
        <f t="shared" si="98"/>
        <v>296.79000000000002</v>
      </c>
      <c r="C283" s="65">
        <f t="shared" si="92"/>
        <v>12.907001239910141</v>
      </c>
      <c r="D283" s="9">
        <f t="shared" si="99"/>
        <v>296.79000000000002</v>
      </c>
      <c r="E283" s="66">
        <f t="shared" si="93"/>
        <v>12.417185602153218</v>
      </c>
      <c r="F283" s="9">
        <f t="shared" si="100"/>
        <v>296.79000000000002</v>
      </c>
      <c r="G283" s="68">
        <f t="shared" si="94"/>
        <v>9.9981740704301785E-4</v>
      </c>
      <c r="H283" s="9">
        <f t="shared" si="101"/>
        <v>296.79000000000002</v>
      </c>
      <c r="I283" s="66">
        <f t="shared" si="102"/>
        <v>12.418185419560261</v>
      </c>
      <c r="J283" s="9">
        <f t="shared" si="103"/>
        <v>296.79000000000002</v>
      </c>
      <c r="K283" s="9">
        <f t="shared" si="95"/>
        <v>12.418185419560261</v>
      </c>
      <c r="L283" s="9">
        <f t="shared" si="96"/>
        <v>296.79000000000002</v>
      </c>
    </row>
    <row r="284" spans="1:12">
      <c r="A284" s="66">
        <f t="shared" si="97"/>
        <v>14.838946487870416</v>
      </c>
      <c r="B284" s="9">
        <f t="shared" si="98"/>
        <v>326.33</v>
      </c>
      <c r="C284" s="65">
        <f t="shared" si="92"/>
        <v>13.26892676400454</v>
      </c>
      <c r="D284" s="9">
        <f t="shared" si="99"/>
        <v>326.33</v>
      </c>
      <c r="E284" s="66">
        <f t="shared" si="93"/>
        <v>12.729542780564183</v>
      </c>
      <c r="F284" s="9">
        <f t="shared" si="100"/>
        <v>326.33</v>
      </c>
      <c r="G284" s="68">
        <f t="shared" si="94"/>
        <v>9.9981877157489358E-4</v>
      </c>
      <c r="H284" s="9">
        <f t="shared" si="101"/>
        <v>326.33</v>
      </c>
      <c r="I284" s="66">
        <f t="shared" si="102"/>
        <v>12.730542599335758</v>
      </c>
      <c r="J284" s="9">
        <f t="shared" si="103"/>
        <v>326.33</v>
      </c>
      <c r="K284" s="9">
        <f t="shared" si="95"/>
        <v>12.730542599335758</v>
      </c>
      <c r="L284" s="9">
        <f t="shared" si="96"/>
        <v>326.33</v>
      </c>
    </row>
    <row r="285" spans="1:12">
      <c r="A285" s="66">
        <f t="shared" si="97"/>
        <v>15.178251666708917</v>
      </c>
      <c r="B285" s="9">
        <f t="shared" si="98"/>
        <v>357.48</v>
      </c>
      <c r="C285" s="65">
        <f t="shared" si="92"/>
        <v>13.608231942843041</v>
      </c>
      <c r="D285" s="9">
        <f t="shared" si="99"/>
        <v>357.48</v>
      </c>
      <c r="E285" s="66">
        <f t="shared" si="93"/>
        <v>13.002201054450531</v>
      </c>
      <c r="F285" s="9">
        <f t="shared" si="100"/>
        <v>357.48</v>
      </c>
      <c r="G285" s="68">
        <f t="shared" si="94"/>
        <v>9.9982006361937128E-4</v>
      </c>
      <c r="H285" s="9">
        <f t="shared" si="101"/>
        <v>357.48</v>
      </c>
      <c r="I285" s="66">
        <f t="shared" si="102"/>
        <v>13.00320087451415</v>
      </c>
      <c r="J285" s="9">
        <f t="shared" si="103"/>
        <v>357.48</v>
      </c>
      <c r="K285" s="9">
        <f t="shared" si="95"/>
        <v>13.00320087451415</v>
      </c>
      <c r="L285" s="9">
        <f t="shared" si="96"/>
        <v>357.48</v>
      </c>
    </row>
    <row r="286" spans="1:12">
      <c r="A286" s="66">
        <f t="shared" si="97"/>
        <v>15.449695809779715</v>
      </c>
      <c r="B286" s="9">
        <f t="shared" si="98"/>
        <v>389.96</v>
      </c>
      <c r="C286" s="65">
        <f t="shared" si="92"/>
        <v>13.87967608591384</v>
      </c>
      <c r="D286" s="9">
        <f t="shared" si="99"/>
        <v>389.96</v>
      </c>
      <c r="E286" s="66">
        <f t="shared" si="93"/>
        <v>13.240373590016294</v>
      </c>
      <c r="F286" s="9">
        <f t="shared" si="100"/>
        <v>389.96</v>
      </c>
      <c r="G286" s="68">
        <f t="shared" si="94"/>
        <v>9.9982127901227826E-4</v>
      </c>
      <c r="H286" s="9">
        <f t="shared" si="101"/>
        <v>389.96</v>
      </c>
      <c r="I286" s="66">
        <f t="shared" si="102"/>
        <v>13.241373411295307</v>
      </c>
      <c r="J286" s="9">
        <f t="shared" si="103"/>
        <v>389.96</v>
      </c>
      <c r="K286" s="9">
        <f t="shared" si="95"/>
        <v>13.241373411295307</v>
      </c>
      <c r="L286" s="9">
        <f t="shared" si="96"/>
        <v>389.96</v>
      </c>
    </row>
    <row r="287" spans="1:12">
      <c r="A287" s="66">
        <f t="shared" si="97"/>
        <v>15.698519607594619</v>
      </c>
      <c r="B287" s="9">
        <f t="shared" si="98"/>
        <v>428.2</v>
      </c>
      <c r="C287" s="65">
        <f t="shared" si="92"/>
        <v>14.128499883728743</v>
      </c>
      <c r="D287" s="9">
        <f t="shared" si="99"/>
        <v>428.2</v>
      </c>
      <c r="E287" s="66">
        <f t="shared" si="93"/>
        <v>13.475587878656112</v>
      </c>
      <c r="F287" s="9">
        <f t="shared" si="100"/>
        <v>428.2</v>
      </c>
      <c r="G287" s="68">
        <f t="shared" si="94"/>
        <v>9.99822568187993E-4</v>
      </c>
      <c r="H287" s="9">
        <f t="shared" si="101"/>
        <v>428.2</v>
      </c>
      <c r="I287" s="66">
        <f t="shared" si="102"/>
        <v>13.4765877012243</v>
      </c>
      <c r="J287" s="9">
        <f t="shared" si="103"/>
        <v>428.2</v>
      </c>
      <c r="K287" s="9">
        <f t="shared" si="95"/>
        <v>13.4765877012243</v>
      </c>
      <c r="L287" s="9">
        <f t="shared" si="96"/>
        <v>428.2</v>
      </c>
    </row>
    <row r="288" spans="1:12">
      <c r="A288" s="66">
        <f t="shared" si="97"/>
        <v>15.879482369641815</v>
      </c>
      <c r="B288" s="9">
        <f t="shared" si="98"/>
        <v>468.86</v>
      </c>
      <c r="C288" s="65">
        <f t="shared" si="92"/>
        <v>14.309462645775939</v>
      </c>
      <c r="D288" s="9">
        <f t="shared" si="99"/>
        <v>468.86</v>
      </c>
      <c r="E288" s="66">
        <f t="shared" si="93"/>
        <v>13.685335238973316</v>
      </c>
      <c r="F288" s="9">
        <f t="shared" si="100"/>
        <v>468.86</v>
      </c>
      <c r="G288" s="68">
        <f t="shared" si="94"/>
        <v>9.9982380069141047E-4</v>
      </c>
      <c r="H288" s="9">
        <f t="shared" si="101"/>
        <v>468.86</v>
      </c>
      <c r="I288" s="66">
        <f t="shared" si="102"/>
        <v>13.686335062774008</v>
      </c>
      <c r="J288" s="9">
        <f t="shared" si="103"/>
        <v>468.86</v>
      </c>
      <c r="K288" s="9">
        <f t="shared" si="95"/>
        <v>13.686335062774008</v>
      </c>
      <c r="L288" s="9">
        <f t="shared" si="96"/>
        <v>468.86</v>
      </c>
    </row>
    <row r="289" spans="1:12">
      <c r="A289" s="66">
        <f t="shared" si="97"/>
        <v>16.060445131689015</v>
      </c>
      <c r="B289" s="9">
        <f t="shared" si="98"/>
        <v>511.1</v>
      </c>
      <c r="C289" s="65">
        <f t="shared" ref="C289:C320" si="104">IF(D72&lt;0.0001,0.1,IF(D72="",0.001,D72))</f>
        <v>14.490425407823139</v>
      </c>
      <c r="D289" s="9">
        <f t="shared" si="99"/>
        <v>511.1</v>
      </c>
      <c r="E289" s="66">
        <f t="shared" ref="E289:E320" si="105">IF(E72&lt;0.0001,0.1,IF(E72="",E288,E72))</f>
        <v>13.869917856218928</v>
      </c>
      <c r="F289" s="9">
        <f t="shared" si="100"/>
        <v>511.1</v>
      </c>
      <c r="G289" s="68">
        <f t="shared" ref="G289:G320" si="106">IF(G72&lt;0.0001,0.1,IF(G72="",0.0001,G72))</f>
        <v>9.9982495691754419E-4</v>
      </c>
      <c r="H289" s="9">
        <f t="shared" si="101"/>
        <v>511.1</v>
      </c>
      <c r="I289" s="66">
        <f t="shared" si="102"/>
        <v>13.870917681175845</v>
      </c>
      <c r="J289" s="9">
        <f t="shared" si="103"/>
        <v>511.1</v>
      </c>
      <c r="K289" s="9">
        <f t="shared" ref="K289:K320" si="107">IF(M72&lt;0.0001,0.1,IF(M72="",0.0001,M72))</f>
        <v>13.870917681175845</v>
      </c>
      <c r="L289" s="9">
        <f t="shared" ref="L289:L320" si="108">IF(C73="",D289,C73)</f>
        <v>511.1</v>
      </c>
    </row>
    <row r="290" spans="1:12">
      <c r="A290" s="66">
        <f t="shared" ref="A290:A321" si="109">IF(B73="",A289,IF(B73&lt;0.0001,0.1,B73))</f>
        <v>16.264028238992118</v>
      </c>
      <c r="B290" s="9">
        <f t="shared" ref="B290:B321" si="110">IF(A73="",B289,A73)</f>
        <v>562.13</v>
      </c>
      <c r="C290" s="65">
        <f t="shared" si="104"/>
        <v>14.694008515126242</v>
      </c>
      <c r="D290" s="9">
        <f t="shared" ref="D290:D321" si="111">IF(A73="",B289,A73)</f>
        <v>562.13</v>
      </c>
      <c r="E290" s="66">
        <f t="shared" si="105"/>
        <v>14.058577766205264</v>
      </c>
      <c r="F290" s="9">
        <f t="shared" ref="F290:F321" si="112">IF(A73="",B289,A73)</f>
        <v>562.13</v>
      </c>
      <c r="G290" s="68">
        <f t="shared" si="106"/>
        <v>9.9982621505002932E-4</v>
      </c>
      <c r="H290" s="9">
        <f t="shared" ref="H290:H321" si="113">IF(A73="",B289,A73)</f>
        <v>562.13</v>
      </c>
      <c r="I290" s="66">
        <f t="shared" ref="I290:I321" si="114">IF(I73&lt;0.0001,0.1,IF(I73="",I289,I73))</f>
        <v>14.059577592420315</v>
      </c>
      <c r="J290" s="9">
        <f t="shared" ref="J290:J321" si="115">IF(A73="",B289,A73)</f>
        <v>562.13</v>
      </c>
      <c r="K290" s="9">
        <f t="shared" si="107"/>
        <v>14.059577592420315</v>
      </c>
      <c r="L290" s="9">
        <f t="shared" si="108"/>
        <v>562.13</v>
      </c>
    </row>
    <row r="291" spans="1:12">
      <c r="A291" s="66">
        <f t="shared" si="109"/>
        <v>16.44499100103932</v>
      </c>
      <c r="B291" s="9">
        <f t="shared" si="110"/>
        <v>611.37</v>
      </c>
      <c r="C291" s="65">
        <f t="shared" si="104"/>
        <v>14.874971277173444</v>
      </c>
      <c r="D291" s="9">
        <f t="shared" si="111"/>
        <v>611.37</v>
      </c>
      <c r="E291" s="66">
        <f t="shared" si="105"/>
        <v>14.21333213293261</v>
      </c>
      <c r="F291" s="9">
        <f t="shared" si="112"/>
        <v>611.37</v>
      </c>
      <c r="G291" s="68">
        <f t="shared" si="106"/>
        <v>9.9982731021043634E-4</v>
      </c>
      <c r="H291" s="9">
        <f t="shared" si="113"/>
        <v>611.37</v>
      </c>
      <c r="I291" s="66">
        <f t="shared" si="114"/>
        <v>14.21433196024282</v>
      </c>
      <c r="J291" s="9">
        <f t="shared" si="115"/>
        <v>611.37</v>
      </c>
      <c r="K291" s="9">
        <f t="shared" si="107"/>
        <v>14.21433196024282</v>
      </c>
      <c r="L291" s="9">
        <f t="shared" si="108"/>
        <v>611.37</v>
      </c>
    </row>
    <row r="292" spans="1:12">
      <c r="A292" s="66">
        <f t="shared" si="109"/>
        <v>16.625953763086514</v>
      </c>
      <c r="B292" s="9">
        <f t="shared" si="110"/>
        <v>669.4</v>
      </c>
      <c r="C292" s="65">
        <f t="shared" si="104"/>
        <v>15.055934039220638</v>
      </c>
      <c r="D292" s="9">
        <f t="shared" si="111"/>
        <v>669.4</v>
      </c>
      <c r="E292" s="66">
        <f t="shared" si="105"/>
        <v>14.369379660498367</v>
      </c>
      <c r="F292" s="9">
        <f t="shared" si="112"/>
        <v>669.4</v>
      </c>
      <c r="G292" s="68">
        <f t="shared" si="106"/>
        <v>9.9982847749176739E-4</v>
      </c>
      <c r="H292" s="9">
        <f t="shared" si="113"/>
        <v>669.4</v>
      </c>
      <c r="I292" s="66">
        <f t="shared" si="114"/>
        <v>14.370379488975859</v>
      </c>
      <c r="J292" s="9">
        <f t="shared" si="115"/>
        <v>669.4</v>
      </c>
      <c r="K292" s="9">
        <f t="shared" si="107"/>
        <v>14.370379488975859</v>
      </c>
      <c r="L292" s="9">
        <f t="shared" si="108"/>
        <v>669.4</v>
      </c>
    </row>
    <row r="293" spans="1:12">
      <c r="A293" s="66">
        <f t="shared" si="109"/>
        <v>16.784296179877821</v>
      </c>
      <c r="B293" s="9">
        <f t="shared" si="110"/>
        <v>733.82</v>
      </c>
      <c r="C293" s="65">
        <f t="shared" si="104"/>
        <v>15.214276456011945</v>
      </c>
      <c r="D293" s="9">
        <f t="shared" si="111"/>
        <v>733.82</v>
      </c>
      <c r="E293" s="66">
        <f t="shared" si="105"/>
        <v>14.516905331537215</v>
      </c>
      <c r="F293" s="9">
        <f t="shared" si="112"/>
        <v>733.82</v>
      </c>
      <c r="G293" s="68">
        <f t="shared" si="106"/>
        <v>9.998296442667318E-4</v>
      </c>
      <c r="H293" s="9">
        <f t="shared" si="113"/>
        <v>733.82</v>
      </c>
      <c r="I293" s="66">
        <f t="shared" si="114"/>
        <v>14.517905161181481</v>
      </c>
      <c r="J293" s="9">
        <f t="shared" si="115"/>
        <v>733.82</v>
      </c>
      <c r="K293" s="9">
        <f t="shared" si="107"/>
        <v>14.517905161181481</v>
      </c>
      <c r="L293" s="9">
        <f t="shared" si="108"/>
        <v>733.82</v>
      </c>
    </row>
    <row r="294" spans="1:12">
      <c r="A294" s="66">
        <f t="shared" si="109"/>
        <v>16.920018251413218</v>
      </c>
      <c r="B294" s="9">
        <f t="shared" si="110"/>
        <v>804.32</v>
      </c>
      <c r="C294" s="65">
        <f t="shared" si="104"/>
        <v>15.349998527547342</v>
      </c>
      <c r="D294" s="9">
        <f t="shared" si="111"/>
        <v>804.32</v>
      </c>
      <c r="E294" s="66">
        <f t="shared" si="105"/>
        <v>14.654585881932029</v>
      </c>
      <c r="F294" s="9">
        <f t="shared" si="112"/>
        <v>804.32</v>
      </c>
      <c r="G294" s="68">
        <f t="shared" si="106"/>
        <v>9.9983079342679231E-4</v>
      </c>
      <c r="H294" s="9">
        <f t="shared" si="113"/>
        <v>804.32</v>
      </c>
      <c r="I294" s="66">
        <f t="shared" si="114"/>
        <v>14.655585712725456</v>
      </c>
      <c r="J294" s="9">
        <f t="shared" si="115"/>
        <v>804.32</v>
      </c>
      <c r="K294" s="9">
        <f t="shared" si="107"/>
        <v>14.655585712725456</v>
      </c>
      <c r="L294" s="9">
        <f t="shared" si="108"/>
        <v>804.32</v>
      </c>
    </row>
    <row r="295" spans="1:12">
      <c r="A295" s="66">
        <f t="shared" si="109"/>
        <v>17.033119977692717</v>
      </c>
      <c r="B295" s="9">
        <f t="shared" si="110"/>
        <v>877.24</v>
      </c>
      <c r="C295" s="65">
        <f t="shared" si="104"/>
        <v>15.463100253826841</v>
      </c>
      <c r="D295" s="9">
        <f t="shared" si="111"/>
        <v>877.24</v>
      </c>
      <c r="E295" s="66">
        <f t="shared" si="105"/>
        <v>14.776819428470718</v>
      </c>
      <c r="F295" s="9">
        <f t="shared" si="112"/>
        <v>877.24</v>
      </c>
      <c r="G295" s="68">
        <f t="shared" si="106"/>
        <v>9.9983186639630091E-4</v>
      </c>
      <c r="H295" s="9">
        <f t="shared" si="113"/>
        <v>877.24</v>
      </c>
      <c r="I295" s="66">
        <f t="shared" si="114"/>
        <v>14.777819260337115</v>
      </c>
      <c r="J295" s="9">
        <f t="shared" si="115"/>
        <v>877.24</v>
      </c>
      <c r="K295" s="9">
        <f t="shared" si="107"/>
        <v>14.777819260337115</v>
      </c>
      <c r="L295" s="9">
        <f t="shared" si="108"/>
        <v>877.24</v>
      </c>
    </row>
    <row r="296" spans="1:12">
      <c r="A296" s="66">
        <f t="shared" si="109"/>
        <v>17.14622170397222</v>
      </c>
      <c r="B296" s="9">
        <f t="shared" si="110"/>
        <v>958.79</v>
      </c>
      <c r="C296" s="65">
        <f t="shared" si="104"/>
        <v>15.576201980106344</v>
      </c>
      <c r="D296" s="9">
        <f t="shared" si="111"/>
        <v>958.79</v>
      </c>
      <c r="E296" s="66">
        <f t="shared" si="105"/>
        <v>14.894659380259773</v>
      </c>
      <c r="F296" s="9">
        <f t="shared" si="112"/>
        <v>958.79</v>
      </c>
      <c r="G296" s="68">
        <f t="shared" si="106"/>
        <v>9.998329514125672E-4</v>
      </c>
      <c r="H296" s="9">
        <f t="shared" si="113"/>
        <v>958.79</v>
      </c>
      <c r="I296" s="66">
        <f t="shared" si="114"/>
        <v>14.895659213211186</v>
      </c>
      <c r="J296" s="9">
        <f t="shared" si="115"/>
        <v>958.79</v>
      </c>
      <c r="K296" s="9">
        <f t="shared" si="107"/>
        <v>14.895659213211186</v>
      </c>
      <c r="L296" s="9">
        <f t="shared" si="108"/>
        <v>958.79</v>
      </c>
    </row>
    <row r="297" spans="1:12">
      <c r="A297" s="66">
        <f t="shared" si="109"/>
        <v>17.259323430251722</v>
      </c>
      <c r="B297" s="9">
        <f t="shared" si="110"/>
        <v>1047.6199999999999</v>
      </c>
      <c r="C297" s="65">
        <f t="shared" si="104"/>
        <v>15.689303706385846</v>
      </c>
      <c r="D297" s="9">
        <f t="shared" si="111"/>
        <v>1047.6199999999999</v>
      </c>
      <c r="E297" s="66">
        <f t="shared" si="105"/>
        <v>15.005337145274197</v>
      </c>
      <c r="F297" s="9">
        <f t="shared" si="112"/>
        <v>1047.6199999999999</v>
      </c>
      <c r="G297" s="68">
        <f t="shared" si="106"/>
        <v>9.9983401907472813E-4</v>
      </c>
      <c r="H297" s="9">
        <f t="shared" si="113"/>
        <v>1047.6199999999999</v>
      </c>
      <c r="I297" s="66">
        <f t="shared" si="114"/>
        <v>15.006336979293271</v>
      </c>
      <c r="J297" s="9">
        <f t="shared" si="115"/>
        <v>1047.6199999999999</v>
      </c>
      <c r="K297" s="9">
        <f t="shared" si="107"/>
        <v>15.006336979293271</v>
      </c>
      <c r="L297" s="9">
        <f t="shared" si="108"/>
        <v>1047.6199999999999</v>
      </c>
    </row>
    <row r="298" spans="1:12">
      <c r="A298" s="66">
        <f t="shared" si="109"/>
        <v>17.34980481127532</v>
      </c>
      <c r="B298" s="9">
        <f t="shared" si="110"/>
        <v>1144.1300000000001</v>
      </c>
      <c r="C298" s="65">
        <f t="shared" si="104"/>
        <v>15.779785087409444</v>
      </c>
      <c r="D298" s="9">
        <f t="shared" si="111"/>
        <v>1144.1300000000001</v>
      </c>
      <c r="E298" s="66">
        <f t="shared" si="105"/>
        <v>15.109260580700065</v>
      </c>
      <c r="F298" s="9">
        <f t="shared" si="112"/>
        <v>1144.1300000000001</v>
      </c>
      <c r="G298" s="68">
        <f t="shared" si="106"/>
        <v>9.9983506749533606E-4</v>
      </c>
      <c r="H298" s="9">
        <f t="shared" si="113"/>
        <v>1144.1300000000001</v>
      </c>
      <c r="I298" s="66">
        <f t="shared" si="114"/>
        <v>15.110260415767559</v>
      </c>
      <c r="J298" s="9">
        <f t="shared" si="115"/>
        <v>1144.1300000000001</v>
      </c>
      <c r="K298" s="9">
        <f t="shared" si="107"/>
        <v>15.110260415767559</v>
      </c>
      <c r="L298" s="9">
        <f t="shared" si="108"/>
        <v>1144.1300000000001</v>
      </c>
    </row>
    <row r="299" spans="1:12">
      <c r="A299" s="66">
        <f t="shared" si="109"/>
        <v>17.440286192298917</v>
      </c>
      <c r="B299" s="9">
        <f t="shared" si="110"/>
        <v>1256.58</v>
      </c>
      <c r="C299" s="65">
        <f t="shared" si="104"/>
        <v>15.870266468433041</v>
      </c>
      <c r="D299" s="9">
        <f t="shared" si="111"/>
        <v>1256.58</v>
      </c>
      <c r="E299" s="66">
        <f t="shared" si="105"/>
        <v>15.213638055529502</v>
      </c>
      <c r="F299" s="9">
        <f t="shared" si="112"/>
        <v>1256.58</v>
      </c>
      <c r="G299" s="68">
        <f t="shared" si="106"/>
        <v>9.9983616840196342E-4</v>
      </c>
      <c r="H299" s="9">
        <f t="shared" si="113"/>
        <v>1256.58</v>
      </c>
      <c r="I299" s="66">
        <f t="shared" si="114"/>
        <v>15.214637891697905</v>
      </c>
      <c r="J299" s="9">
        <f t="shared" si="115"/>
        <v>1256.58</v>
      </c>
      <c r="K299" s="9">
        <f t="shared" si="107"/>
        <v>15.214637891697905</v>
      </c>
      <c r="L299" s="9">
        <f t="shared" si="108"/>
        <v>1256.58</v>
      </c>
    </row>
    <row r="300" spans="1:12">
      <c r="A300" s="66">
        <f t="shared" si="109"/>
        <v>17.508147228066619</v>
      </c>
      <c r="B300" s="9">
        <f t="shared" si="110"/>
        <v>1377.04</v>
      </c>
      <c r="C300" s="65">
        <f t="shared" si="104"/>
        <v>15.938127504200743</v>
      </c>
      <c r="D300" s="9">
        <f t="shared" si="111"/>
        <v>1377.04</v>
      </c>
      <c r="E300" s="66">
        <f t="shared" si="105"/>
        <v>15.309910876395611</v>
      </c>
      <c r="F300" s="9">
        <f t="shared" si="112"/>
        <v>1377.04</v>
      </c>
      <c r="G300" s="68">
        <f t="shared" si="106"/>
        <v>9.9983722930491094E-4</v>
      </c>
      <c r="H300" s="9">
        <f t="shared" si="113"/>
        <v>1377.04</v>
      </c>
      <c r="I300" s="66">
        <f t="shared" si="114"/>
        <v>15.310910713624915</v>
      </c>
      <c r="J300" s="9">
        <f t="shared" si="115"/>
        <v>1377.04</v>
      </c>
      <c r="K300" s="9">
        <f t="shared" si="107"/>
        <v>15.310910713624915</v>
      </c>
      <c r="L300" s="9">
        <f t="shared" si="108"/>
        <v>1377.04</v>
      </c>
    </row>
    <row r="301" spans="1:12">
      <c r="A301" s="66">
        <f t="shared" si="109"/>
        <v>17.576008263834318</v>
      </c>
      <c r="B301" s="9">
        <f t="shared" si="110"/>
        <v>1504.04</v>
      </c>
      <c r="C301" s="65">
        <f t="shared" si="104"/>
        <v>16.005988539968442</v>
      </c>
      <c r="D301" s="9">
        <f t="shared" si="111"/>
        <v>1504.04</v>
      </c>
      <c r="E301" s="66">
        <f t="shared" si="105"/>
        <v>15.397826844610154</v>
      </c>
      <c r="F301" s="9">
        <f t="shared" si="112"/>
        <v>1504.04</v>
      </c>
      <c r="G301" s="68">
        <f t="shared" si="106"/>
        <v>9.9983823876578694E-4</v>
      </c>
      <c r="H301" s="9">
        <f t="shared" si="113"/>
        <v>1504.04</v>
      </c>
      <c r="I301" s="66">
        <f t="shared" si="114"/>
        <v>15.39882668284892</v>
      </c>
      <c r="J301" s="9">
        <f t="shared" si="115"/>
        <v>1504.04</v>
      </c>
      <c r="K301" s="9">
        <f t="shared" si="107"/>
        <v>15.39882668284892</v>
      </c>
      <c r="L301" s="9">
        <f t="shared" si="108"/>
        <v>1504.04</v>
      </c>
    </row>
    <row r="302" spans="1:12">
      <c r="A302" s="66">
        <f t="shared" si="109"/>
        <v>17.621248954346118</v>
      </c>
      <c r="B302" s="9">
        <f t="shared" si="110"/>
        <v>1647.54</v>
      </c>
      <c r="C302" s="65">
        <f t="shared" si="104"/>
        <v>16.051229230480242</v>
      </c>
      <c r="D302" s="9">
        <f t="shared" si="111"/>
        <v>1647.54</v>
      </c>
      <c r="E302" s="66">
        <f t="shared" si="105"/>
        <v>15.484016723217726</v>
      </c>
      <c r="F302" s="9">
        <f t="shared" si="112"/>
        <v>1647.54</v>
      </c>
      <c r="G302" s="68">
        <f t="shared" si="106"/>
        <v>9.9983926846032773E-4</v>
      </c>
      <c r="H302" s="9">
        <f t="shared" si="113"/>
        <v>1647.54</v>
      </c>
      <c r="I302" s="66">
        <f t="shared" si="114"/>
        <v>15.485016562486187</v>
      </c>
      <c r="J302" s="9">
        <f t="shared" si="115"/>
        <v>1647.54</v>
      </c>
      <c r="K302" s="9">
        <f t="shared" si="107"/>
        <v>15.485016562486187</v>
      </c>
      <c r="L302" s="9">
        <f t="shared" si="108"/>
        <v>1647.54</v>
      </c>
    </row>
    <row r="303" spans="1:12">
      <c r="A303" s="66">
        <f t="shared" si="109"/>
        <v>17.666489644857919</v>
      </c>
      <c r="B303" s="9">
        <f t="shared" si="110"/>
        <v>1806.21</v>
      </c>
      <c r="C303" s="65">
        <f t="shared" si="104"/>
        <v>16.096469920992043</v>
      </c>
      <c r="D303" s="9">
        <f t="shared" si="111"/>
        <v>1806.21</v>
      </c>
      <c r="E303" s="66">
        <f t="shared" si="105"/>
        <v>15.566573144397555</v>
      </c>
      <c r="F303" s="9">
        <f t="shared" si="112"/>
        <v>1806.21</v>
      </c>
      <c r="G303" s="68">
        <f t="shared" si="106"/>
        <v>9.9984029420768479E-4</v>
      </c>
      <c r="H303" s="9">
        <f t="shared" si="113"/>
        <v>1806.21</v>
      </c>
      <c r="I303" s="66">
        <f t="shared" si="114"/>
        <v>15.567572984691763</v>
      </c>
      <c r="J303" s="9">
        <f t="shared" si="115"/>
        <v>1806.21</v>
      </c>
      <c r="K303" s="9">
        <f t="shared" si="107"/>
        <v>15.567572984691763</v>
      </c>
      <c r="L303" s="9">
        <f t="shared" si="108"/>
        <v>1806.21</v>
      </c>
    </row>
    <row r="304" spans="1:12">
      <c r="A304" s="66">
        <f t="shared" si="109"/>
        <v>17.68910999011382</v>
      </c>
      <c r="B304" s="9">
        <f t="shared" si="110"/>
        <v>1975.66</v>
      </c>
      <c r="C304" s="65">
        <f t="shared" si="104"/>
        <v>16.119090266247944</v>
      </c>
      <c r="D304" s="9">
        <f t="shared" si="111"/>
        <v>1975.66</v>
      </c>
      <c r="E304" s="66">
        <f t="shared" si="105"/>
        <v>15.643134761170531</v>
      </c>
      <c r="F304" s="9">
        <f t="shared" si="112"/>
        <v>1975.66</v>
      </c>
      <c r="G304" s="68">
        <f t="shared" si="106"/>
        <v>9.9984128203605403E-4</v>
      </c>
      <c r="H304" s="9">
        <f t="shared" si="113"/>
        <v>1975.66</v>
      </c>
      <c r="I304" s="66">
        <f t="shared" si="114"/>
        <v>15.644134602452567</v>
      </c>
      <c r="J304" s="9">
        <f t="shared" si="115"/>
        <v>1975.66</v>
      </c>
      <c r="K304" s="9">
        <f t="shared" si="107"/>
        <v>15.644134602452567</v>
      </c>
      <c r="L304" s="9">
        <f t="shared" si="108"/>
        <v>1975.66</v>
      </c>
    </row>
    <row r="305" spans="1:12">
      <c r="A305" s="66">
        <f t="shared" si="109"/>
        <v>17.734350680625617</v>
      </c>
      <c r="B305" s="9">
        <f t="shared" si="110"/>
        <v>2157.8000000000002</v>
      </c>
      <c r="C305" s="65">
        <f t="shared" si="104"/>
        <v>16.164330956759741</v>
      </c>
      <c r="D305" s="9">
        <f t="shared" si="111"/>
        <v>2157.8000000000002</v>
      </c>
      <c r="E305" s="66">
        <f t="shared" si="105"/>
        <v>15.714892904901985</v>
      </c>
      <c r="F305" s="9">
        <f t="shared" si="112"/>
        <v>2157.8000000000002</v>
      </c>
      <c r="G305" s="68">
        <f t="shared" si="106"/>
        <v>9.9984224165811791E-4</v>
      </c>
      <c r="H305" s="9">
        <f t="shared" si="113"/>
        <v>2157.8000000000002</v>
      </c>
      <c r="I305" s="66">
        <f t="shared" si="114"/>
        <v>15.715892747143643</v>
      </c>
      <c r="J305" s="9">
        <f t="shared" si="115"/>
        <v>2157.8000000000002</v>
      </c>
      <c r="K305" s="9">
        <f t="shared" si="107"/>
        <v>15.715892747143643</v>
      </c>
      <c r="L305" s="9">
        <f t="shared" si="108"/>
        <v>2157.8000000000002</v>
      </c>
    </row>
    <row r="306" spans="1:12">
      <c r="A306" s="66">
        <f t="shared" si="109"/>
        <v>17.756971025881519</v>
      </c>
      <c r="B306" s="9">
        <f t="shared" si="110"/>
        <v>2368</v>
      </c>
      <c r="C306" s="65">
        <f t="shared" si="104"/>
        <v>16.186951302015643</v>
      </c>
      <c r="D306" s="9">
        <f t="shared" si="111"/>
        <v>2368</v>
      </c>
      <c r="E306" s="66">
        <f t="shared" si="105"/>
        <v>15.787000892288296</v>
      </c>
      <c r="F306" s="9">
        <f t="shared" si="112"/>
        <v>2368</v>
      </c>
      <c r="G306" s="68">
        <f t="shared" si="106"/>
        <v>9.9984324070174265E-4</v>
      </c>
      <c r="H306" s="9">
        <f t="shared" si="113"/>
        <v>2368</v>
      </c>
      <c r="I306" s="66">
        <f t="shared" si="114"/>
        <v>15.788000735528998</v>
      </c>
      <c r="J306" s="9">
        <f t="shared" si="115"/>
        <v>2368</v>
      </c>
      <c r="K306" s="9">
        <f t="shared" si="107"/>
        <v>15.788000735528998</v>
      </c>
      <c r="L306" s="9">
        <f t="shared" si="108"/>
        <v>2368</v>
      </c>
    </row>
    <row r="307" spans="1:12">
      <c r="A307" s="66">
        <f t="shared" si="109"/>
        <v>17.779591371137418</v>
      </c>
      <c r="B307" s="9">
        <f t="shared" si="110"/>
        <v>2585.6999999999998</v>
      </c>
      <c r="C307" s="65">
        <f t="shared" si="104"/>
        <v>16.209571647271542</v>
      </c>
      <c r="D307" s="9">
        <f t="shared" si="111"/>
        <v>2585.6999999999998</v>
      </c>
      <c r="E307" s="66">
        <f t="shared" si="105"/>
        <v>15.85211442694443</v>
      </c>
      <c r="F307" s="9">
        <f t="shared" si="112"/>
        <v>2585.6999999999998</v>
      </c>
      <c r="G307" s="68">
        <f t="shared" si="106"/>
        <v>9.9984417436368772E-4</v>
      </c>
      <c r="H307" s="9">
        <f t="shared" si="113"/>
        <v>2585.6999999999998</v>
      </c>
      <c r="I307" s="66">
        <f t="shared" si="114"/>
        <v>15.853114271118795</v>
      </c>
      <c r="J307" s="9">
        <f t="shared" si="115"/>
        <v>2585.6999999999998</v>
      </c>
      <c r="K307" s="9">
        <f t="shared" si="107"/>
        <v>15.853114271118795</v>
      </c>
      <c r="L307" s="9">
        <f t="shared" si="108"/>
        <v>2585.6999999999998</v>
      </c>
    </row>
    <row r="308" spans="1:12">
      <c r="A308" s="66">
        <f t="shared" si="109"/>
        <v>17.80221171639332</v>
      </c>
      <c r="B308" s="9">
        <f t="shared" si="110"/>
        <v>2826.01</v>
      </c>
      <c r="C308" s="65">
        <f t="shared" si="104"/>
        <v>16.232191992527444</v>
      </c>
      <c r="D308" s="9">
        <f t="shared" si="111"/>
        <v>2826.01</v>
      </c>
      <c r="E308" s="66">
        <f t="shared" si="105"/>
        <v>15.91503947620685</v>
      </c>
      <c r="F308" s="9">
        <f t="shared" si="112"/>
        <v>2826.01</v>
      </c>
      <c r="G308" s="68">
        <f t="shared" si="106"/>
        <v>9.9984510655246441E-4</v>
      </c>
      <c r="H308" s="9">
        <f t="shared" si="113"/>
        <v>2826.01</v>
      </c>
      <c r="I308" s="66">
        <f t="shared" si="114"/>
        <v>15.916039321313402</v>
      </c>
      <c r="J308" s="9">
        <f t="shared" si="115"/>
        <v>2826.01</v>
      </c>
      <c r="K308" s="9">
        <f t="shared" si="107"/>
        <v>15.916039321313402</v>
      </c>
      <c r="L308" s="9">
        <f t="shared" si="108"/>
        <v>2826.01</v>
      </c>
    </row>
    <row r="309" spans="1:12">
      <c r="A309" s="66">
        <f t="shared" si="109"/>
        <v>17.824832061649218</v>
      </c>
      <c r="B309" s="9">
        <f t="shared" si="110"/>
        <v>3097.97</v>
      </c>
      <c r="C309" s="65">
        <f t="shared" si="104"/>
        <v>16.254812337783342</v>
      </c>
      <c r="D309" s="9">
        <f t="shared" si="111"/>
        <v>3097.97</v>
      </c>
      <c r="E309" s="66">
        <f t="shared" si="105"/>
        <v>15.977260915964257</v>
      </c>
      <c r="F309" s="9">
        <f t="shared" si="112"/>
        <v>3097.97</v>
      </c>
      <c r="G309" s="68">
        <f t="shared" si="106"/>
        <v>9.9984605867748451E-4</v>
      </c>
      <c r="H309" s="9">
        <f t="shared" si="113"/>
        <v>3097.97</v>
      </c>
      <c r="I309" s="66">
        <f t="shared" si="114"/>
        <v>15.978260762022934</v>
      </c>
      <c r="J309" s="9">
        <f t="shared" si="115"/>
        <v>3097.97</v>
      </c>
      <c r="K309" s="9">
        <f t="shared" si="107"/>
        <v>15.978260762022934</v>
      </c>
      <c r="L309" s="9">
        <f t="shared" si="108"/>
        <v>3097.97</v>
      </c>
    </row>
    <row r="310" spans="1:12">
      <c r="A310" s="66">
        <f t="shared" si="109"/>
        <v>17.847452406905116</v>
      </c>
      <c r="B310" s="9">
        <f t="shared" si="110"/>
        <v>3386.7</v>
      </c>
      <c r="C310" s="65">
        <f t="shared" si="104"/>
        <v>16.27743268303924</v>
      </c>
      <c r="D310" s="9">
        <f t="shared" si="111"/>
        <v>3386.7</v>
      </c>
      <c r="E310" s="66">
        <f t="shared" si="105"/>
        <v>16.035025904366218</v>
      </c>
      <c r="F310" s="9">
        <f t="shared" si="112"/>
        <v>3386.7</v>
      </c>
      <c r="G310" s="68">
        <f t="shared" si="106"/>
        <v>9.9984697095973794E-4</v>
      </c>
      <c r="H310" s="9">
        <f t="shared" si="113"/>
        <v>3386.7</v>
      </c>
      <c r="I310" s="66">
        <f t="shared" si="114"/>
        <v>16.036025751337178</v>
      </c>
      <c r="J310" s="9">
        <f t="shared" si="115"/>
        <v>3386.7</v>
      </c>
      <c r="K310" s="9">
        <f t="shared" si="107"/>
        <v>16.036025751337178</v>
      </c>
      <c r="L310" s="9">
        <f t="shared" si="108"/>
        <v>3386.7</v>
      </c>
    </row>
    <row r="311" spans="1:12">
      <c r="A311" s="66">
        <f t="shared" si="109"/>
        <v>17.870072752161022</v>
      </c>
      <c r="B311" s="9">
        <f t="shared" si="110"/>
        <v>3708.11</v>
      </c>
      <c r="C311" s="65">
        <f t="shared" si="104"/>
        <v>16.300053028295146</v>
      </c>
      <c r="D311" s="9">
        <f t="shared" si="111"/>
        <v>3708.11</v>
      </c>
      <c r="E311" s="66">
        <f t="shared" si="105"/>
        <v>16.091357272298925</v>
      </c>
      <c r="F311" s="9">
        <f t="shared" si="112"/>
        <v>3708.11</v>
      </c>
      <c r="G311" s="68">
        <f t="shared" si="106"/>
        <v>9.9984788815489891E-4</v>
      </c>
      <c r="H311" s="9">
        <f t="shared" si="113"/>
        <v>3708.11</v>
      </c>
      <c r="I311" s="66">
        <f t="shared" si="114"/>
        <v>16.092357120187081</v>
      </c>
      <c r="J311" s="9">
        <f t="shared" si="115"/>
        <v>3708.11</v>
      </c>
      <c r="K311" s="9">
        <f t="shared" si="107"/>
        <v>16.092357120187081</v>
      </c>
      <c r="L311" s="9">
        <f t="shared" si="108"/>
        <v>3708.11</v>
      </c>
    </row>
    <row r="312" spans="1:12">
      <c r="A312" s="66">
        <f t="shared" si="109"/>
        <v>17.89269309741692</v>
      </c>
      <c r="B312" s="9">
        <f t="shared" si="110"/>
        <v>4057.34</v>
      </c>
      <c r="C312" s="65">
        <f t="shared" si="104"/>
        <v>16.322673373551044</v>
      </c>
      <c r="D312" s="9">
        <f t="shared" si="111"/>
        <v>4057.34</v>
      </c>
      <c r="E312" s="66">
        <f t="shared" si="105"/>
        <v>16.144989089634009</v>
      </c>
      <c r="F312" s="9">
        <f t="shared" si="112"/>
        <v>4057.34</v>
      </c>
      <c r="G312" s="68">
        <f t="shared" si="106"/>
        <v>9.9984878785250482E-4</v>
      </c>
      <c r="H312" s="9">
        <f t="shared" si="113"/>
        <v>4057.34</v>
      </c>
      <c r="I312" s="66">
        <f t="shared" si="114"/>
        <v>16.145988938421862</v>
      </c>
      <c r="J312" s="9">
        <f t="shared" si="115"/>
        <v>4057.34</v>
      </c>
      <c r="K312" s="9">
        <f t="shared" si="107"/>
        <v>16.145988938421862</v>
      </c>
      <c r="L312" s="9">
        <f t="shared" si="108"/>
        <v>4057.34</v>
      </c>
    </row>
    <row r="313" spans="1:12">
      <c r="A313" s="66">
        <f t="shared" si="109"/>
        <v>17.89269309741692</v>
      </c>
      <c r="B313" s="9">
        <f t="shared" si="110"/>
        <v>4435.05</v>
      </c>
      <c r="C313" s="65">
        <f t="shared" si="104"/>
        <v>16.322673373551044</v>
      </c>
      <c r="D313" s="9">
        <f t="shared" si="111"/>
        <v>4435.05</v>
      </c>
      <c r="E313" s="66">
        <f t="shared" si="105"/>
        <v>16.195919838525715</v>
      </c>
      <c r="F313" s="9">
        <f t="shared" si="112"/>
        <v>4435.05</v>
      </c>
      <c r="G313" s="68">
        <f t="shared" si="106"/>
        <v>9.998496672079481E-4</v>
      </c>
      <c r="H313" s="9">
        <f t="shared" si="113"/>
        <v>4435.05</v>
      </c>
      <c r="I313" s="66">
        <f t="shared" si="114"/>
        <v>16.196919688192924</v>
      </c>
      <c r="J313" s="9">
        <f t="shared" si="115"/>
        <v>4435.05</v>
      </c>
      <c r="K313" s="9">
        <f t="shared" si="107"/>
        <v>16.196919688192924</v>
      </c>
      <c r="L313" s="9">
        <f t="shared" si="108"/>
        <v>4435.05</v>
      </c>
    </row>
    <row r="314" spans="1:12">
      <c r="A314" s="66">
        <f t="shared" si="109"/>
        <v>17.89269309741692</v>
      </c>
      <c r="B314" s="9">
        <f t="shared" si="110"/>
        <v>4847.33</v>
      </c>
      <c r="C314" s="65">
        <f t="shared" si="104"/>
        <v>16.322673373551044</v>
      </c>
      <c r="D314" s="9">
        <f t="shared" si="111"/>
        <v>4847.33</v>
      </c>
      <c r="E314" s="66">
        <f t="shared" si="105"/>
        <v>16.244809800473018</v>
      </c>
      <c r="F314" s="9">
        <f t="shared" si="112"/>
        <v>4847.33</v>
      </c>
      <c r="G314" s="68">
        <f t="shared" si="106"/>
        <v>9.9985053520901604E-4</v>
      </c>
      <c r="H314" s="9">
        <f t="shared" si="113"/>
        <v>4847.33</v>
      </c>
      <c r="I314" s="66">
        <f t="shared" si="114"/>
        <v>16.245809651008226</v>
      </c>
      <c r="J314" s="9">
        <f t="shared" si="115"/>
        <v>4847.33</v>
      </c>
      <c r="K314" s="9">
        <f t="shared" si="107"/>
        <v>16.245809651008226</v>
      </c>
      <c r="L314" s="9">
        <f t="shared" si="108"/>
        <v>4847.33</v>
      </c>
    </row>
    <row r="315" spans="1:12">
      <c r="A315" s="66">
        <f t="shared" si="109"/>
        <v>17.89269309741692</v>
      </c>
      <c r="B315" s="9">
        <f t="shared" si="110"/>
        <v>5305.17</v>
      </c>
      <c r="C315" s="65">
        <f t="shared" si="104"/>
        <v>16.322673373551044</v>
      </c>
      <c r="D315" s="9">
        <f t="shared" si="111"/>
        <v>5305.17</v>
      </c>
      <c r="E315" s="66">
        <f t="shared" si="105"/>
        <v>16.292550416493579</v>
      </c>
      <c r="F315" s="9">
        <f t="shared" si="112"/>
        <v>5305.17</v>
      </c>
      <c r="G315" s="68">
        <f t="shared" si="106"/>
        <v>9.9985140634001042E-4</v>
      </c>
      <c r="H315" s="9">
        <f t="shared" si="113"/>
        <v>5305.17</v>
      </c>
      <c r="I315" s="66">
        <f t="shared" si="114"/>
        <v>16.293550267899921</v>
      </c>
      <c r="J315" s="9">
        <f t="shared" si="115"/>
        <v>5305.17</v>
      </c>
      <c r="K315" s="9">
        <f t="shared" si="107"/>
        <v>16.293550267899921</v>
      </c>
      <c r="L315" s="9">
        <f t="shared" si="108"/>
        <v>5305.17</v>
      </c>
    </row>
    <row r="316" spans="1:12">
      <c r="A316" s="66">
        <f t="shared" si="109"/>
        <v>17.89269309741692</v>
      </c>
      <c r="B316" s="9">
        <f t="shared" si="110"/>
        <v>5804.06</v>
      </c>
      <c r="C316" s="65">
        <f t="shared" si="104"/>
        <v>16.322673373551044</v>
      </c>
      <c r="D316" s="9">
        <f t="shared" si="111"/>
        <v>5804.06</v>
      </c>
      <c r="E316" s="66">
        <f t="shared" si="105"/>
        <v>16.338295841353389</v>
      </c>
      <c r="F316" s="9">
        <f t="shared" si="112"/>
        <v>5804.06</v>
      </c>
      <c r="G316" s="68">
        <f t="shared" si="106"/>
        <v>9.9985226379071634E-4</v>
      </c>
      <c r="H316" s="9">
        <f t="shared" si="113"/>
        <v>5804.06</v>
      </c>
      <c r="I316" s="66">
        <f t="shared" si="114"/>
        <v>16.339295693617181</v>
      </c>
      <c r="J316" s="9">
        <f t="shared" si="115"/>
        <v>5804.06</v>
      </c>
      <c r="K316" s="9">
        <f t="shared" si="107"/>
        <v>16.339295693617181</v>
      </c>
      <c r="L316" s="9">
        <f t="shared" si="108"/>
        <v>5804.06</v>
      </c>
    </row>
    <row r="317" spans="1:12">
      <c r="A317" s="66">
        <f t="shared" si="109"/>
        <v>17.89269309741692</v>
      </c>
      <c r="B317" s="9">
        <f t="shared" si="110"/>
        <v>6353.84</v>
      </c>
      <c r="C317" s="65">
        <f t="shared" si="104"/>
        <v>16.322673373551044</v>
      </c>
      <c r="D317" s="9">
        <f t="shared" si="111"/>
        <v>6353.84</v>
      </c>
      <c r="E317" s="66">
        <f t="shared" si="105"/>
        <v>16.382650151249571</v>
      </c>
      <c r="F317" s="9">
        <f t="shared" si="112"/>
        <v>6353.84</v>
      </c>
      <c r="G317" s="68">
        <f t="shared" si="106"/>
        <v>9.998531172704802E-4</v>
      </c>
      <c r="H317" s="9">
        <f t="shared" si="113"/>
        <v>6353.84</v>
      </c>
      <c r="I317" s="66">
        <f t="shared" si="114"/>
        <v>16.383650004366842</v>
      </c>
      <c r="J317" s="9">
        <f t="shared" si="115"/>
        <v>6353.84</v>
      </c>
      <c r="K317" s="9">
        <f t="shared" si="107"/>
        <v>16.383650004366842</v>
      </c>
      <c r="L317" s="9">
        <f t="shared" si="108"/>
        <v>6353.84</v>
      </c>
    </row>
    <row r="318" spans="1:12">
      <c r="A318" s="66">
        <f t="shared" si="109"/>
        <v>17.89269309741692</v>
      </c>
      <c r="B318" s="9">
        <f t="shared" si="110"/>
        <v>6943.53</v>
      </c>
      <c r="C318" s="65">
        <f t="shared" si="104"/>
        <v>16.322673373551044</v>
      </c>
      <c r="D318" s="9">
        <f t="shared" si="111"/>
        <v>6943.53</v>
      </c>
      <c r="E318" s="66">
        <f t="shared" si="105"/>
        <v>16.424570770006817</v>
      </c>
      <c r="F318" s="9">
        <f t="shared" si="112"/>
        <v>6943.53</v>
      </c>
      <c r="G318" s="68">
        <f t="shared" si="106"/>
        <v>9.9985394471682298E-4</v>
      </c>
      <c r="H318" s="9">
        <f t="shared" si="113"/>
        <v>6943.53</v>
      </c>
      <c r="I318" s="66">
        <f t="shared" si="114"/>
        <v>16.425570623951533</v>
      </c>
      <c r="J318" s="9">
        <f t="shared" si="115"/>
        <v>6943.53</v>
      </c>
      <c r="K318" s="9">
        <f t="shared" si="107"/>
        <v>16.425570623951533</v>
      </c>
      <c r="L318" s="9">
        <f t="shared" si="108"/>
        <v>6943.53</v>
      </c>
    </row>
    <row r="319" spans="1:12">
      <c r="A319" s="66">
        <f t="shared" si="109"/>
        <v>17.89269309741692</v>
      </c>
      <c r="B319" s="9">
        <f t="shared" si="110"/>
        <v>7604.59</v>
      </c>
      <c r="C319" s="65">
        <f t="shared" si="104"/>
        <v>16.322673373551044</v>
      </c>
      <c r="D319" s="9">
        <f t="shared" si="111"/>
        <v>7604.59</v>
      </c>
      <c r="E319" s="66">
        <f t="shared" si="105"/>
        <v>16.465994310233995</v>
      </c>
      <c r="F319" s="9">
        <f t="shared" si="112"/>
        <v>7604.59</v>
      </c>
      <c r="G319" s="68">
        <f t="shared" si="106"/>
        <v>9.9985478297321957E-4</v>
      </c>
      <c r="H319" s="9">
        <f t="shared" si="113"/>
        <v>7604.59</v>
      </c>
      <c r="I319" s="66">
        <f t="shared" si="114"/>
        <v>16.466994165016967</v>
      </c>
      <c r="J319" s="9">
        <f t="shared" si="115"/>
        <v>7604.59</v>
      </c>
      <c r="K319" s="9">
        <f t="shared" si="107"/>
        <v>16.466994165016967</v>
      </c>
      <c r="L319" s="9">
        <f t="shared" si="108"/>
        <v>7604.59</v>
      </c>
    </row>
    <row r="320" spans="1:12">
      <c r="A320" s="66">
        <f t="shared" si="109"/>
        <v>17.89269309741692</v>
      </c>
      <c r="B320" s="9">
        <f t="shared" si="110"/>
        <v>8316.34</v>
      </c>
      <c r="C320" s="65">
        <f t="shared" si="104"/>
        <v>16.322673373551044</v>
      </c>
      <c r="D320" s="9">
        <f t="shared" si="111"/>
        <v>8316.34</v>
      </c>
      <c r="E320" s="66">
        <f t="shared" si="105"/>
        <v>16.505313775710089</v>
      </c>
      <c r="F320" s="9">
        <f t="shared" si="112"/>
        <v>8316.34</v>
      </c>
      <c r="G320" s="68">
        <f t="shared" si="106"/>
        <v>9.9985559832920239E-4</v>
      </c>
      <c r="H320" s="9">
        <f t="shared" si="113"/>
        <v>8316.34</v>
      </c>
      <c r="I320" s="66">
        <f t="shared" si="114"/>
        <v>16.506313631308419</v>
      </c>
      <c r="J320" s="9">
        <f t="shared" si="115"/>
        <v>8316.34</v>
      </c>
      <c r="K320" s="9">
        <f t="shared" si="107"/>
        <v>16.506313631308419</v>
      </c>
      <c r="L320" s="9">
        <f t="shared" si="108"/>
        <v>8316.34</v>
      </c>
    </row>
    <row r="321" spans="1:12">
      <c r="A321" s="66">
        <f t="shared" si="109"/>
        <v>17.89269309741692</v>
      </c>
      <c r="B321" s="9">
        <f t="shared" si="110"/>
        <v>9094.9500000000007</v>
      </c>
      <c r="C321" s="65">
        <f t="shared" ref="C321:C342" si="116">IF(D104&lt;0.0001,0.1,IF(D104="",0.001,D104))</f>
        <v>16.322673373551044</v>
      </c>
      <c r="D321" s="9">
        <f t="shared" si="111"/>
        <v>9094.9500000000007</v>
      </c>
      <c r="E321" s="66">
        <f t="shared" ref="E321:E342" si="117">IF(E104&lt;0.0001,0.1,IF(E104="",E320,E104))</f>
        <v>16.543295757312983</v>
      </c>
      <c r="F321" s="9">
        <f t="shared" si="112"/>
        <v>9094.9500000000007</v>
      </c>
      <c r="G321" s="68">
        <f t="shared" ref="G321:G342" si="118">IF(G104&lt;0.0001,0.1,IF(G104="",0.0001,G104))</f>
        <v>9.9985640482060361E-4</v>
      </c>
      <c r="H321" s="9">
        <f t="shared" si="113"/>
        <v>9094.9500000000007</v>
      </c>
      <c r="I321" s="66">
        <f t="shared" si="114"/>
        <v>16.544295613717804</v>
      </c>
      <c r="J321" s="9">
        <f t="shared" si="115"/>
        <v>9094.9500000000007</v>
      </c>
      <c r="K321" s="9">
        <f t="shared" ref="K321:K342" si="119">IF(M104&lt;0.0001,0.1,IF(M104="",0.0001,M104))</f>
        <v>16.544295613717804</v>
      </c>
      <c r="L321" s="9">
        <f t="shared" ref="L321:L342" si="120">IF(C105="",D321,C105)</f>
        <v>9094.9500000000007</v>
      </c>
    </row>
    <row r="322" spans="1:12">
      <c r="A322" s="66">
        <f t="shared" ref="A322:A342" si="121">IF(B105="",A321,IF(B105&lt;0.0001,0.1,B105))</f>
        <v>17.89269309741692</v>
      </c>
      <c r="B322" s="9">
        <f t="shared" ref="B322:B342" si="122">IF(A105="",B321,A105)</f>
        <v>9953.44</v>
      </c>
      <c r="C322" s="65">
        <f t="shared" si="116"/>
        <v>16.322673373551044</v>
      </c>
      <c r="D322" s="9">
        <f t="shared" ref="D322:D342" si="123">IF(A105="",B321,A105)</f>
        <v>9953.44</v>
      </c>
      <c r="E322" s="66">
        <f t="shared" si="117"/>
        <v>16.580279363336217</v>
      </c>
      <c r="F322" s="9">
        <f t="shared" ref="F322:F342" si="124">IF(A105="",B321,A105)</f>
        <v>9953.44</v>
      </c>
      <c r="G322" s="68">
        <f t="shared" si="118"/>
        <v>9.9985720857276761E-4</v>
      </c>
      <c r="H322" s="9">
        <f t="shared" ref="H322:H342" si="125">IF(A105="",B321,A105)</f>
        <v>9953.44</v>
      </c>
      <c r="I322" s="66">
        <f t="shared" ref="I322:I342" si="126">IF(I105&lt;0.0001,0.1,IF(I105="",I321,I105))</f>
        <v>16.58127922054479</v>
      </c>
      <c r="J322" s="9">
        <f t="shared" ref="J322:J342" si="127">IF(A105="",B321,A105)</f>
        <v>9953.44</v>
      </c>
      <c r="K322" s="9">
        <f t="shared" si="119"/>
        <v>16.58127922054479</v>
      </c>
      <c r="L322" s="9">
        <f t="shared" si="120"/>
        <v>9953.44</v>
      </c>
    </row>
    <row r="323" spans="1:12">
      <c r="A323" s="66">
        <f t="shared" si="121"/>
        <v>17.89269309741692</v>
      </c>
      <c r="B323" s="9">
        <f t="shared" si="122"/>
        <v>10893.44</v>
      </c>
      <c r="C323" s="65">
        <f t="shared" si="116"/>
        <v>16.322673373551044</v>
      </c>
      <c r="D323" s="9">
        <f t="shared" si="123"/>
        <v>10893.44</v>
      </c>
      <c r="E323" s="66">
        <f t="shared" si="117"/>
        <v>16.616043670625874</v>
      </c>
      <c r="F323" s="9">
        <f t="shared" si="124"/>
        <v>10893.44</v>
      </c>
      <c r="G323" s="68">
        <f t="shared" si="118"/>
        <v>9.9985800375972165E-4</v>
      </c>
      <c r="H323" s="9">
        <f t="shared" si="125"/>
        <v>10893.44</v>
      </c>
      <c r="I323" s="66">
        <f t="shared" si="126"/>
        <v>16.617043528629633</v>
      </c>
      <c r="J323" s="9">
        <f t="shared" si="127"/>
        <v>10893.44</v>
      </c>
      <c r="K323" s="9">
        <f t="shared" si="119"/>
        <v>16.617043528629633</v>
      </c>
      <c r="L323" s="9">
        <f t="shared" si="120"/>
        <v>10893.44</v>
      </c>
    </row>
    <row r="324" spans="1:12">
      <c r="A324" s="66">
        <f t="shared" si="121"/>
        <v>17.89269309741692</v>
      </c>
      <c r="B324" s="9">
        <f t="shared" si="122"/>
        <v>11894</v>
      </c>
      <c r="C324" s="65">
        <f t="shared" si="116"/>
        <v>16.322673373551044</v>
      </c>
      <c r="D324" s="9">
        <f t="shared" si="123"/>
        <v>11894</v>
      </c>
      <c r="E324" s="66">
        <f t="shared" si="117"/>
        <v>16.64973792754968</v>
      </c>
      <c r="F324" s="9">
        <f t="shared" si="124"/>
        <v>11894</v>
      </c>
      <c r="G324" s="68">
        <f t="shared" si="118"/>
        <v>9.9985876960464732E-4</v>
      </c>
      <c r="H324" s="9">
        <f t="shared" si="125"/>
        <v>11894</v>
      </c>
      <c r="I324" s="66">
        <f t="shared" si="126"/>
        <v>16.650737786319283</v>
      </c>
      <c r="J324" s="9">
        <f t="shared" si="127"/>
        <v>11894</v>
      </c>
      <c r="K324" s="9">
        <f t="shared" si="119"/>
        <v>16.650737786319283</v>
      </c>
      <c r="L324" s="9">
        <f t="shared" si="120"/>
        <v>11894</v>
      </c>
    </row>
    <row r="325" spans="1:12">
      <c r="A325" s="66">
        <f t="shared" si="121"/>
        <v>17.89269309741692</v>
      </c>
      <c r="B325" s="9">
        <f t="shared" si="122"/>
        <v>12995.01</v>
      </c>
      <c r="C325" s="65">
        <f t="shared" si="116"/>
        <v>16.322673373551044</v>
      </c>
      <c r="D325" s="9">
        <f t="shared" si="123"/>
        <v>12995.01</v>
      </c>
      <c r="E325" s="66">
        <f t="shared" si="117"/>
        <v>16.682609844878844</v>
      </c>
      <c r="F325" s="9">
        <f t="shared" si="124"/>
        <v>12995.01</v>
      </c>
      <c r="G325" s="68">
        <f t="shared" si="118"/>
        <v>9.9985953287593464E-4</v>
      </c>
      <c r="H325" s="9">
        <f t="shared" si="125"/>
        <v>12995.01</v>
      </c>
      <c r="I325" s="66">
        <f t="shared" si="126"/>
        <v>16.683609704411719</v>
      </c>
      <c r="J325" s="9">
        <f t="shared" si="127"/>
        <v>12995.01</v>
      </c>
      <c r="K325" s="9">
        <f t="shared" si="119"/>
        <v>16.683609704411719</v>
      </c>
      <c r="L325" s="9">
        <f t="shared" si="120"/>
        <v>12995.01</v>
      </c>
    </row>
    <row r="326" spans="1:12">
      <c r="A326" s="66">
        <f t="shared" si="121"/>
        <v>17.89269309741692</v>
      </c>
      <c r="B326" s="9">
        <f t="shared" si="122"/>
        <v>14295.07</v>
      </c>
      <c r="C326" s="65">
        <f t="shared" si="116"/>
        <v>16.322673373551044</v>
      </c>
      <c r="D326" s="9">
        <f t="shared" si="123"/>
        <v>14295.07</v>
      </c>
      <c r="E326" s="66">
        <f t="shared" si="117"/>
        <v>16.716864568468921</v>
      </c>
      <c r="F326" s="9">
        <f t="shared" si="124"/>
        <v>14295.07</v>
      </c>
      <c r="G326" s="68">
        <f t="shared" si="118"/>
        <v>9.9986034575355923E-4</v>
      </c>
      <c r="H326" s="9">
        <f t="shared" si="125"/>
        <v>14295.07</v>
      </c>
      <c r="I326" s="66">
        <f t="shared" si="126"/>
        <v>16.717864428814675</v>
      </c>
      <c r="J326" s="9">
        <f t="shared" si="127"/>
        <v>14295.07</v>
      </c>
      <c r="K326" s="9">
        <f t="shared" si="119"/>
        <v>16.717864428814675</v>
      </c>
      <c r="L326" s="9">
        <f t="shared" si="120"/>
        <v>14295.07</v>
      </c>
    </row>
    <row r="327" spans="1:12">
      <c r="A327" s="66">
        <f t="shared" si="121"/>
        <v>17.89269309741692</v>
      </c>
      <c r="B327" s="9">
        <f t="shared" si="122"/>
        <v>15594.16</v>
      </c>
      <c r="C327" s="65">
        <f t="shared" si="116"/>
        <v>16.322673373551044</v>
      </c>
      <c r="D327" s="9">
        <f t="shared" si="123"/>
        <v>15594.16</v>
      </c>
      <c r="E327" s="66">
        <f t="shared" si="117"/>
        <v>16.747123003497819</v>
      </c>
      <c r="F327" s="9">
        <f t="shared" si="124"/>
        <v>15594.16</v>
      </c>
      <c r="G327" s="68">
        <f t="shared" si="118"/>
        <v>9.9986107913299432E-4</v>
      </c>
      <c r="H327" s="9">
        <f t="shared" si="125"/>
        <v>15594.16</v>
      </c>
      <c r="I327" s="66">
        <f t="shared" si="126"/>
        <v>16.748122864576953</v>
      </c>
      <c r="J327" s="9">
        <f t="shared" si="127"/>
        <v>15594.16</v>
      </c>
      <c r="K327" s="9">
        <f t="shared" si="119"/>
        <v>16.748122864576953</v>
      </c>
      <c r="L327" s="9">
        <f t="shared" si="120"/>
        <v>15594.16</v>
      </c>
    </row>
    <row r="328" spans="1:12">
      <c r="A328" s="66">
        <f t="shared" si="121"/>
        <v>17.89269309741692</v>
      </c>
      <c r="B328" s="9">
        <f t="shared" si="122"/>
        <v>17092.990000000002</v>
      </c>
      <c r="C328" s="65">
        <f t="shared" si="116"/>
        <v>16.322673373551044</v>
      </c>
      <c r="D328" s="9">
        <f t="shared" si="123"/>
        <v>17092.990000000002</v>
      </c>
      <c r="E328" s="66">
        <f t="shared" si="117"/>
        <v>16.778071532575044</v>
      </c>
      <c r="F328" s="9">
        <f t="shared" si="124"/>
        <v>17092.990000000002</v>
      </c>
      <c r="G328" s="68">
        <f t="shared" si="118"/>
        <v>9.9986184459603623E-4</v>
      </c>
      <c r="H328" s="9">
        <f t="shared" si="125"/>
        <v>17092.990000000002</v>
      </c>
      <c r="I328" s="66">
        <f t="shared" si="126"/>
        <v>16.779071394419642</v>
      </c>
      <c r="J328" s="9">
        <f t="shared" si="127"/>
        <v>17092.990000000002</v>
      </c>
      <c r="K328" s="9">
        <f t="shared" si="119"/>
        <v>16.779071394419642</v>
      </c>
      <c r="L328" s="9">
        <f t="shared" si="120"/>
        <v>17092.990000000002</v>
      </c>
    </row>
    <row r="329" spans="1:12">
      <c r="A329" s="66">
        <f t="shared" si="121"/>
        <v>17.89269309741692</v>
      </c>
      <c r="B329" s="9">
        <f t="shared" si="122"/>
        <v>18692.78</v>
      </c>
      <c r="C329" s="65">
        <f t="shared" si="116"/>
        <v>16.322673373551044</v>
      </c>
      <c r="D329" s="9">
        <f t="shared" si="123"/>
        <v>18692.78</v>
      </c>
      <c r="E329" s="66">
        <f t="shared" si="117"/>
        <v>16.807321950451321</v>
      </c>
      <c r="F329" s="9">
        <f t="shared" si="124"/>
        <v>18692.78</v>
      </c>
      <c r="G329" s="68">
        <f t="shared" si="118"/>
        <v>9.998625827723805E-4</v>
      </c>
      <c r="H329" s="9">
        <f t="shared" si="125"/>
        <v>18692.78</v>
      </c>
      <c r="I329" s="66">
        <f t="shared" si="126"/>
        <v>16.808321813034095</v>
      </c>
      <c r="J329" s="9">
        <f t="shared" si="127"/>
        <v>18692.78</v>
      </c>
      <c r="K329" s="9">
        <f t="shared" si="119"/>
        <v>16.808321813034095</v>
      </c>
      <c r="L329" s="9">
        <f t="shared" si="120"/>
        <v>18692.78</v>
      </c>
    </row>
    <row r="330" spans="1:12">
      <c r="A330" s="66">
        <f t="shared" si="121"/>
        <v>17.89269309741692</v>
      </c>
      <c r="B330" s="9">
        <f t="shared" si="122"/>
        <v>20393.060000000001</v>
      </c>
      <c r="C330" s="65">
        <f t="shared" si="116"/>
        <v>16.322673373551044</v>
      </c>
      <c r="D330" s="9">
        <f t="shared" si="123"/>
        <v>20393.060000000001</v>
      </c>
      <c r="E330" s="66">
        <f t="shared" si="117"/>
        <v>16.834949507661605</v>
      </c>
      <c r="F330" s="9">
        <f t="shared" si="124"/>
        <v>20393.060000000001</v>
      </c>
      <c r="G330" s="68">
        <f t="shared" si="118"/>
        <v>9.9986329351824978E-4</v>
      </c>
      <c r="H330" s="9">
        <f t="shared" si="125"/>
        <v>20393.060000000001</v>
      </c>
      <c r="I330" s="66">
        <f t="shared" si="126"/>
        <v>16.835949370955124</v>
      </c>
      <c r="J330" s="9">
        <f t="shared" si="127"/>
        <v>20393.060000000001</v>
      </c>
      <c r="K330" s="9">
        <f t="shared" si="119"/>
        <v>16.835949370955124</v>
      </c>
      <c r="L330" s="9">
        <f t="shared" si="120"/>
        <v>20393.060000000001</v>
      </c>
    </row>
    <row r="331" spans="1:12">
      <c r="A331" s="66">
        <f t="shared" si="121"/>
        <v>17.89269309741692</v>
      </c>
      <c r="B331" s="9">
        <f t="shared" si="122"/>
        <v>22296.58</v>
      </c>
      <c r="C331" s="65">
        <f t="shared" si="116"/>
        <v>16.322673373551044</v>
      </c>
      <c r="D331" s="9">
        <f t="shared" si="123"/>
        <v>22296.58</v>
      </c>
      <c r="E331" s="66">
        <f t="shared" si="117"/>
        <v>16.862452220881213</v>
      </c>
      <c r="F331" s="9">
        <f t="shared" si="124"/>
        <v>22296.58</v>
      </c>
      <c r="G331" s="68">
        <f t="shared" si="118"/>
        <v>9.9986401448241857E-4</v>
      </c>
      <c r="H331" s="9">
        <f t="shared" si="125"/>
        <v>22296.58</v>
      </c>
      <c r="I331" s="66">
        <f t="shared" si="126"/>
        <v>16.863452084895695</v>
      </c>
      <c r="J331" s="9">
        <f t="shared" si="127"/>
        <v>22296.58</v>
      </c>
      <c r="K331" s="9">
        <f t="shared" si="119"/>
        <v>16.863452084895695</v>
      </c>
      <c r="L331" s="9">
        <f t="shared" si="120"/>
        <v>22296.58</v>
      </c>
    </row>
    <row r="332" spans="1:12">
      <c r="A332" s="66">
        <f t="shared" si="121"/>
        <v>17.89269309741692</v>
      </c>
      <c r="B332" s="9">
        <f t="shared" si="122"/>
        <v>24399.49</v>
      </c>
      <c r="C332" s="65">
        <f t="shared" si="116"/>
        <v>16.322673373551044</v>
      </c>
      <c r="D332" s="9">
        <f t="shared" si="123"/>
        <v>24399.49</v>
      </c>
      <c r="E332" s="66">
        <f t="shared" si="117"/>
        <v>16.889425724080777</v>
      </c>
      <c r="F332" s="9">
        <f t="shared" si="124"/>
        <v>24399.49</v>
      </c>
      <c r="G332" s="68">
        <f t="shared" si="118"/>
        <v>9.9986473496139409E-4</v>
      </c>
      <c r="H332" s="9">
        <f t="shared" si="125"/>
        <v>24399.49</v>
      </c>
      <c r="I332" s="66">
        <f t="shared" si="126"/>
        <v>16.890425588815738</v>
      </c>
      <c r="J332" s="9">
        <f t="shared" si="127"/>
        <v>24399.49</v>
      </c>
      <c r="K332" s="9">
        <f t="shared" si="119"/>
        <v>16.890425588815738</v>
      </c>
      <c r="L332" s="9">
        <f t="shared" si="120"/>
        <v>24399.49</v>
      </c>
    </row>
    <row r="333" spans="1:12">
      <c r="A333" s="66">
        <f t="shared" si="121"/>
        <v>17.89269309741692</v>
      </c>
      <c r="B333" s="9">
        <f t="shared" si="122"/>
        <v>26695.33</v>
      </c>
      <c r="C333" s="65">
        <f t="shared" si="116"/>
        <v>16.322673373551044</v>
      </c>
      <c r="D333" s="9">
        <f t="shared" si="123"/>
        <v>26695.33</v>
      </c>
      <c r="E333" s="66">
        <f t="shared" si="117"/>
        <v>16.915568191282389</v>
      </c>
      <c r="F333" s="9">
        <f t="shared" si="124"/>
        <v>26695.33</v>
      </c>
      <c r="G333" s="68">
        <f t="shared" si="118"/>
        <v>9.9986544625273654E-4</v>
      </c>
      <c r="H333" s="9">
        <f t="shared" si="125"/>
        <v>26695.33</v>
      </c>
      <c r="I333" s="66">
        <f t="shared" si="126"/>
        <v>16.916568056728643</v>
      </c>
      <c r="J333" s="9">
        <f t="shared" si="127"/>
        <v>26695.33</v>
      </c>
      <c r="K333" s="9">
        <f t="shared" si="119"/>
        <v>16.916568056728643</v>
      </c>
      <c r="L333" s="9">
        <f t="shared" si="120"/>
        <v>26695.33</v>
      </c>
    </row>
    <row r="334" spans="1:12">
      <c r="A334" s="66">
        <f t="shared" si="121"/>
        <v>17.89269309741692</v>
      </c>
      <c r="B334" s="9">
        <f t="shared" si="122"/>
        <v>29296.67</v>
      </c>
      <c r="C334" s="65">
        <f t="shared" si="116"/>
        <v>16.322673373551044</v>
      </c>
      <c r="D334" s="9">
        <f t="shared" si="123"/>
        <v>29296.67</v>
      </c>
      <c r="E334" s="66">
        <f t="shared" si="117"/>
        <v>16.941825196749949</v>
      </c>
      <c r="F334" s="9">
        <f t="shared" si="124"/>
        <v>29296.67</v>
      </c>
      <c r="G334" s="68">
        <f t="shared" si="118"/>
        <v>9.9986617391417437E-4</v>
      </c>
      <c r="H334" s="9">
        <f t="shared" si="125"/>
        <v>29296.67</v>
      </c>
      <c r="I334" s="66">
        <f t="shared" si="126"/>
        <v>16.942825062923863</v>
      </c>
      <c r="J334" s="9">
        <f t="shared" si="127"/>
        <v>29296.67</v>
      </c>
      <c r="K334" s="9">
        <f t="shared" si="119"/>
        <v>16.942825062923863</v>
      </c>
      <c r="L334" s="9">
        <f t="shared" si="120"/>
        <v>29296.67</v>
      </c>
    </row>
    <row r="335" spans="1:12">
      <c r="A335" s="66">
        <f t="shared" si="121"/>
        <v>17.89269309741692</v>
      </c>
      <c r="B335" s="9">
        <f t="shared" si="122"/>
        <v>31997.61</v>
      </c>
      <c r="C335" s="65">
        <f t="shared" si="116"/>
        <v>16.322673373551044</v>
      </c>
      <c r="D335" s="9">
        <f t="shared" si="123"/>
        <v>31997.61</v>
      </c>
      <c r="E335" s="66">
        <f t="shared" si="117"/>
        <v>16.966030126334029</v>
      </c>
      <c r="F335" s="9">
        <f t="shared" si="124"/>
        <v>31997.61</v>
      </c>
      <c r="G335" s="68">
        <f t="shared" si="118"/>
        <v>9.9986685679511259E-4</v>
      </c>
      <c r="H335" s="9">
        <f t="shared" si="125"/>
        <v>31997.61</v>
      </c>
      <c r="I335" s="66">
        <f t="shared" si="126"/>
        <v>16.967029993190824</v>
      </c>
      <c r="J335" s="9">
        <f t="shared" si="127"/>
        <v>31997.61</v>
      </c>
      <c r="K335" s="9">
        <f t="shared" si="119"/>
        <v>16.967029993190824</v>
      </c>
      <c r="L335" s="9">
        <f t="shared" si="120"/>
        <v>31997.61</v>
      </c>
    </row>
    <row r="336" spans="1:12">
      <c r="A336" s="66">
        <f t="shared" si="121"/>
        <v>17.89269309741692</v>
      </c>
      <c r="B336" s="9">
        <f t="shared" si="122"/>
        <v>34997.72</v>
      </c>
      <c r="C336" s="65">
        <f t="shared" si="116"/>
        <v>16.322673373551044</v>
      </c>
      <c r="D336" s="9">
        <f t="shared" si="123"/>
        <v>34997.72</v>
      </c>
      <c r="E336" s="66">
        <f t="shared" si="117"/>
        <v>16.989961976915708</v>
      </c>
      <c r="F336" s="9">
        <f t="shared" si="124"/>
        <v>34997.72</v>
      </c>
      <c r="G336" s="68">
        <f t="shared" si="118"/>
        <v>9.9986754367971777E-4</v>
      </c>
      <c r="H336" s="9">
        <f t="shared" si="125"/>
        <v>34997.72</v>
      </c>
      <c r="I336" s="66">
        <f t="shared" si="126"/>
        <v>16.990961844459388</v>
      </c>
      <c r="J336" s="9">
        <f t="shared" si="127"/>
        <v>34997.72</v>
      </c>
      <c r="K336" s="9">
        <f t="shared" si="119"/>
        <v>16.990961844459388</v>
      </c>
      <c r="L336" s="9">
        <f t="shared" si="120"/>
        <v>34997.72</v>
      </c>
    </row>
    <row r="337" spans="1:12">
      <c r="A337" s="66">
        <f t="shared" si="121"/>
        <v>17.89269309741692</v>
      </c>
      <c r="B337" s="9">
        <f t="shared" si="122"/>
        <v>38297.82</v>
      </c>
      <c r="C337" s="65">
        <f t="shared" si="116"/>
        <v>16.322673373551044</v>
      </c>
      <c r="D337" s="9">
        <f t="shared" si="123"/>
        <v>38297.82</v>
      </c>
      <c r="E337" s="66">
        <f t="shared" si="117"/>
        <v>17.013373863140117</v>
      </c>
      <c r="F337" s="9">
        <f t="shared" si="124"/>
        <v>38297.82</v>
      </c>
      <c r="G337" s="68">
        <f t="shared" si="118"/>
        <v>9.9986822719877922E-4</v>
      </c>
      <c r="H337" s="9">
        <f t="shared" si="125"/>
        <v>38297.82</v>
      </c>
      <c r="I337" s="66">
        <f t="shared" si="126"/>
        <v>17.014373731367318</v>
      </c>
      <c r="J337" s="9">
        <f t="shared" si="127"/>
        <v>38297.82</v>
      </c>
      <c r="K337" s="9">
        <f t="shared" si="119"/>
        <v>17.014373731367318</v>
      </c>
      <c r="L337" s="9">
        <f t="shared" si="120"/>
        <v>38297.82</v>
      </c>
    </row>
    <row r="338" spans="1:12">
      <c r="A338" s="66">
        <f t="shared" si="121"/>
        <v>17.89269309741692</v>
      </c>
      <c r="B338" s="9">
        <f t="shared" si="122"/>
        <v>41896.949999999997</v>
      </c>
      <c r="C338" s="65">
        <f t="shared" si="116"/>
        <v>16.322673373551044</v>
      </c>
      <c r="D338" s="9">
        <f t="shared" si="123"/>
        <v>41896.949999999997</v>
      </c>
      <c r="E338" s="66">
        <f t="shared" si="117"/>
        <v>17.036087345365004</v>
      </c>
      <c r="F338" s="9">
        <f t="shared" si="124"/>
        <v>41896.949999999997</v>
      </c>
      <c r="G338" s="68">
        <f t="shared" si="118"/>
        <v>9.9986890153363085E-4</v>
      </c>
      <c r="H338" s="9">
        <f t="shared" si="125"/>
        <v>41896.949999999997</v>
      </c>
      <c r="I338" s="66">
        <f t="shared" si="126"/>
        <v>17.037087214266538</v>
      </c>
      <c r="J338" s="9">
        <f t="shared" si="127"/>
        <v>41896.949999999997</v>
      </c>
      <c r="K338" s="9">
        <f t="shared" si="119"/>
        <v>17.037087214266538</v>
      </c>
      <c r="L338" s="9">
        <f t="shared" si="120"/>
        <v>41896.949999999997</v>
      </c>
    </row>
    <row r="339" spans="1:12">
      <c r="A339" s="66">
        <f t="shared" si="121"/>
        <v>17.89269309741692</v>
      </c>
      <c r="B339" s="9">
        <f t="shared" si="122"/>
        <v>45793.35</v>
      </c>
      <c r="C339" s="65">
        <f t="shared" si="116"/>
        <v>16.322673373551044</v>
      </c>
      <c r="D339" s="9">
        <f t="shared" si="123"/>
        <v>45793.35</v>
      </c>
      <c r="E339" s="66">
        <f t="shared" si="117"/>
        <v>17.057986018163461</v>
      </c>
      <c r="F339" s="9">
        <f t="shared" si="124"/>
        <v>45793.35</v>
      </c>
      <c r="G339" s="68">
        <f t="shared" si="118"/>
        <v>9.9986956239044109E-4</v>
      </c>
      <c r="H339" s="9">
        <f t="shared" si="125"/>
        <v>45793.35</v>
      </c>
      <c r="I339" s="66">
        <f t="shared" si="126"/>
        <v>17.058985887725854</v>
      </c>
      <c r="J339" s="9">
        <f t="shared" si="127"/>
        <v>45793.35</v>
      </c>
      <c r="K339" s="9">
        <f t="shared" si="119"/>
        <v>17.058985887725854</v>
      </c>
      <c r="L339" s="9">
        <f t="shared" si="120"/>
        <v>45793.35</v>
      </c>
    </row>
    <row r="340" spans="1:12">
      <c r="A340" s="66">
        <f t="shared" si="121"/>
        <v>17.89269309741692</v>
      </c>
      <c r="B340" s="9">
        <f t="shared" si="122"/>
        <v>50098.59</v>
      </c>
      <c r="C340" s="65">
        <f t="shared" si="116"/>
        <v>16.322673373551044</v>
      </c>
      <c r="D340" s="9">
        <f t="shared" si="123"/>
        <v>50098.59</v>
      </c>
      <c r="E340" s="66">
        <f t="shared" si="117"/>
        <v>17.079541389489894</v>
      </c>
      <c r="F340" s="9">
        <f t="shared" si="124"/>
        <v>50098.59</v>
      </c>
      <c r="G340" s="68">
        <f t="shared" si="118"/>
        <v>9.9987022341165043E-4</v>
      </c>
      <c r="H340" s="9">
        <f t="shared" si="125"/>
        <v>50098.59</v>
      </c>
      <c r="I340" s="66">
        <f t="shared" si="126"/>
        <v>17.080541259713304</v>
      </c>
      <c r="J340" s="9">
        <f t="shared" si="127"/>
        <v>50098.59</v>
      </c>
      <c r="K340" s="9">
        <f t="shared" si="119"/>
        <v>17.080541259713304</v>
      </c>
      <c r="L340" s="9">
        <f t="shared" si="120"/>
        <v>50098.59</v>
      </c>
    </row>
    <row r="341" spans="1:12">
      <c r="A341" s="66">
        <f t="shared" si="121"/>
        <v>17.89269309741692</v>
      </c>
      <c r="B341" s="9">
        <f t="shared" si="122"/>
        <v>54797.82</v>
      </c>
      <c r="C341" s="65">
        <f t="shared" si="116"/>
        <v>16.322673373551044</v>
      </c>
      <c r="D341" s="9">
        <f t="shared" si="123"/>
        <v>54797.82</v>
      </c>
      <c r="E341" s="66">
        <f t="shared" si="117"/>
        <v>17.100498625134939</v>
      </c>
      <c r="F341" s="9">
        <f t="shared" si="124"/>
        <v>54797.82</v>
      </c>
      <c r="G341" s="68">
        <f t="shared" si="118"/>
        <v>9.9987087634359918E-4</v>
      </c>
      <c r="H341" s="9">
        <f t="shared" si="125"/>
        <v>54797.82</v>
      </c>
      <c r="I341" s="66">
        <f t="shared" si="126"/>
        <v>17.101498496011281</v>
      </c>
      <c r="J341" s="9">
        <f t="shared" si="127"/>
        <v>54797.82</v>
      </c>
      <c r="K341" s="9">
        <f t="shared" si="119"/>
        <v>17.101498496011281</v>
      </c>
      <c r="L341" s="9">
        <f t="shared" si="120"/>
        <v>54797.82</v>
      </c>
    </row>
    <row r="342" spans="1:12">
      <c r="A342" s="66">
        <f t="shared" si="121"/>
        <v>17.89269309741692</v>
      </c>
      <c r="B342" s="9">
        <f t="shared" si="122"/>
        <v>59999.86</v>
      </c>
      <c r="C342" s="65">
        <f t="shared" si="116"/>
        <v>16.322673373551044</v>
      </c>
      <c r="D342" s="9">
        <f t="shared" si="123"/>
        <v>59999.86</v>
      </c>
      <c r="E342" s="66">
        <f t="shared" si="117"/>
        <v>17.121158949746636</v>
      </c>
      <c r="F342" s="9">
        <f t="shared" si="124"/>
        <v>59999.86</v>
      </c>
      <c r="G342" s="68">
        <f t="shared" si="118"/>
        <v>9.9987153015727772E-4</v>
      </c>
      <c r="H342" s="9">
        <f t="shared" si="125"/>
        <v>59999.86</v>
      </c>
      <c r="I342" s="66">
        <f t="shared" si="126"/>
        <v>17.122158821276795</v>
      </c>
      <c r="J342" s="9">
        <f t="shared" si="127"/>
        <v>59999.86</v>
      </c>
      <c r="K342" s="9">
        <f t="shared" si="119"/>
        <v>17.122158821276795</v>
      </c>
      <c r="L342" s="9">
        <f t="shared" si="120"/>
        <v>59999.86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AK346"/>
  <sheetViews>
    <sheetView zoomScale="92" zoomScaleNormal="92" workbookViewId="0">
      <selection activeCell="A8" sqref="A8:B125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28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>
        <f>K4</f>
        <v>0.2</v>
      </c>
      <c r="AK2" s="21">
        <f>L4</f>
        <v>500</v>
      </c>
    </row>
    <row r="3" spans="1:37" ht="18" thickBot="1">
      <c r="A3" s="22" t="s">
        <v>7</v>
      </c>
      <c r="B3" s="23" t="s">
        <v>69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92</v>
      </c>
      <c r="C4" t="s">
        <v>98</v>
      </c>
      <c r="D4" s="34">
        <v>1.2426035502958577</v>
      </c>
      <c r="E4" s="35">
        <v>0.8322404153396139</v>
      </c>
      <c r="F4" s="34">
        <v>3.4923293907201858</v>
      </c>
      <c r="G4" s="34">
        <v>17.374084948065427</v>
      </c>
      <c r="H4" s="36">
        <v>0.22275460854913215</v>
      </c>
      <c r="I4" s="37">
        <v>114.96630458492504</v>
      </c>
      <c r="J4" s="34">
        <v>8.4421795080036492</v>
      </c>
      <c r="K4" s="36">
        <v>0.2</v>
      </c>
      <c r="L4" s="34">
        <v>500</v>
      </c>
      <c r="M4" s="34">
        <v>0.7637307740364756</v>
      </c>
      <c r="N4" s="5"/>
      <c r="O4" s="38">
        <f>$G$4+$J$4+$M$4</f>
        <v>26.579995230105553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23.3</v>
      </c>
      <c r="C5" s="80" t="s">
        <v>99</v>
      </c>
      <c r="D5" s="43">
        <v>3.8</v>
      </c>
      <c r="E5" s="44"/>
      <c r="F5" s="44" t="s">
        <v>17</v>
      </c>
      <c r="G5" s="45">
        <f>3.8068*($E$4^-1.334)*(($G$4/$F$4)^2)</f>
        <v>120.37093718673161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3.8</v>
      </c>
      <c r="Y5" s="10">
        <f>IF(D8="","",(-2*$T$4*COS($V$4*PI()/180))/(D5*69035))</f>
        <v>2.8033174072427743E-3</v>
      </c>
    </row>
    <row r="6" spans="1:37" ht="18" thickTop="1" thickBot="1">
      <c r="A6" s="53" t="s">
        <v>20</v>
      </c>
      <c r="B6" s="23">
        <v>140</v>
      </c>
      <c r="C6" s="54" t="s">
        <v>18</v>
      </c>
      <c r="E6" s="35"/>
      <c r="F6" s="34"/>
      <c r="G6" s="34"/>
      <c r="H6" s="36"/>
      <c r="I6" s="37"/>
      <c r="J6" s="34"/>
      <c r="P6" s="55">
        <f>AVERAGE(O8:O125)</f>
        <v>0.3639372471145963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28.033174072427745</v>
      </c>
    </row>
    <row r="7" spans="1:37" ht="18" thickTop="1" thickBot="1">
      <c r="A7" s="59" t="s">
        <v>22</v>
      </c>
      <c r="B7" s="60" t="s">
        <v>23</v>
      </c>
      <c r="C7" s="61">
        <f>AVERAGE(O8:O125)</f>
        <v>0.3639372471145963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1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0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0</v>
      </c>
      <c r="H8" s="66">
        <f t="shared" ref="H8:H39" si="4">IF(G8="","",IF(ABS(G8-F8)&lt;0.05,0,G8-F8))</f>
        <v>0</v>
      </c>
      <c r="I8" s="66">
        <f t="shared" ref="I8:I39" si="5">IF(G8="","",E8+G8)</f>
        <v>0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0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165255574674176E-3</v>
      </c>
      <c r="X8" s="68">
        <f t="shared" ref="X8:X39" si="15">IF(D8="","",IF(W8=" "," ",W8*10000))</f>
        <v>66.165255574674177</v>
      </c>
      <c r="Y8" s="68">
        <v>1E-4</v>
      </c>
      <c r="Z8" s="68">
        <v>1E-4</v>
      </c>
      <c r="AA8" s="66">
        <f t="shared" ref="AA8:AA39" si="16">(IF(M8="",(IF(I8="",E8,I8)),M8 ))</f>
        <v>0</v>
      </c>
      <c r="AB8" s="9">
        <v>1E-4</v>
      </c>
      <c r="AC8" s="11" t="s">
        <v>43</v>
      </c>
    </row>
    <row r="9" spans="1:37">
      <c r="A9">
        <v>1.81</v>
      </c>
      <c r="B9">
        <v>2.1052563672489869E-2</v>
      </c>
      <c r="D9" s="66">
        <f t="shared" si="0"/>
        <v>0</v>
      </c>
      <c r="E9" s="66">
        <f t="shared" si="1"/>
        <v>0</v>
      </c>
      <c r="F9" s="66">
        <f t="shared" si="2"/>
        <v>0</v>
      </c>
      <c r="G9" s="66">
        <f t="shared" si="3"/>
        <v>0</v>
      </c>
      <c r="H9" s="66">
        <f t="shared" si="4"/>
        <v>0</v>
      </c>
      <c r="I9" s="66">
        <f t="shared" si="5"/>
        <v>0</v>
      </c>
      <c r="J9" s="66">
        <f t="shared" si="6"/>
        <v>0</v>
      </c>
      <c r="K9" s="66">
        <f t="shared" si="7"/>
        <v>0</v>
      </c>
      <c r="L9" s="66">
        <f t="shared" si="8"/>
        <v>0</v>
      </c>
      <c r="M9" s="66">
        <f t="shared" si="9"/>
        <v>0</v>
      </c>
      <c r="N9" s="66">
        <f t="shared" si="10"/>
        <v>0</v>
      </c>
      <c r="O9" s="67">
        <f t="shared" si="11"/>
        <v>0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2.1052563672489869E-2</v>
      </c>
      <c r="Z9" s="68">
        <f t="shared" ref="Z9:Z40" si="18">IF(D9-D8&lt;0.0001,0.0001,D9-D8)</f>
        <v>1E-4</v>
      </c>
      <c r="AA9" s="66">
        <f t="shared" si="16"/>
        <v>0</v>
      </c>
      <c r="AB9" s="68">
        <f t="shared" ref="AB9:AB40" si="19">IF(AA9-AA8&lt;0.0001,0.0001,AA9-AA8)</f>
        <v>1E-4</v>
      </c>
      <c r="AC9" s="11" t="str">
        <f>B3</f>
        <v>6945.7ft; SDGM-313</v>
      </c>
    </row>
    <row r="10" spans="1:37">
      <c r="A10">
        <v>1.96</v>
      </c>
      <c r="B10">
        <v>4.2105127344979738E-2</v>
      </c>
      <c r="D10" s="66">
        <f t="shared" si="0"/>
        <v>0</v>
      </c>
      <c r="E10" s="66">
        <f t="shared" si="1"/>
        <v>0</v>
      </c>
      <c r="F10" s="66">
        <f t="shared" si="2"/>
        <v>0</v>
      </c>
      <c r="G10" s="66">
        <f t="shared" si="3"/>
        <v>0</v>
      </c>
      <c r="H10" s="66">
        <f t="shared" si="4"/>
        <v>0</v>
      </c>
      <c r="I10" s="66">
        <f t="shared" si="5"/>
        <v>0</v>
      </c>
      <c r="J10" s="66">
        <f t="shared" si="6"/>
        <v>0</v>
      </c>
      <c r="K10" s="66">
        <f t="shared" si="7"/>
        <v>0</v>
      </c>
      <c r="L10" s="66">
        <f t="shared" si="8"/>
        <v>0</v>
      </c>
      <c r="M10" s="66">
        <f t="shared" si="9"/>
        <v>0</v>
      </c>
      <c r="N10" s="66">
        <f t="shared" si="10"/>
        <v>0</v>
      </c>
      <c r="O10" s="67">
        <f t="shared" si="11"/>
        <v>0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2.1052563672489869E-2</v>
      </c>
      <c r="Z10" s="68">
        <f t="shared" si="18"/>
        <v>1E-4</v>
      </c>
      <c r="AA10" s="66">
        <f t="shared" si="16"/>
        <v>0</v>
      </c>
      <c r="AB10" s="68">
        <f t="shared" si="19"/>
        <v>1E-4</v>
      </c>
      <c r="AC10" s="11" t="s">
        <v>91</v>
      </c>
    </row>
    <row r="11" spans="1:37">
      <c r="A11">
        <v>2.16</v>
      </c>
      <c r="B11">
        <v>0.10526281836244936</v>
      </c>
      <c r="D11" s="66">
        <f t="shared" si="0"/>
        <v>0</v>
      </c>
      <c r="E11" s="66">
        <f t="shared" si="1"/>
        <v>0</v>
      </c>
      <c r="F11" s="66">
        <f t="shared" si="2"/>
        <v>0</v>
      </c>
      <c r="G11" s="66">
        <f t="shared" si="3"/>
        <v>0</v>
      </c>
      <c r="H11" s="66">
        <f t="shared" si="4"/>
        <v>0</v>
      </c>
      <c r="I11" s="66">
        <f t="shared" si="5"/>
        <v>0</v>
      </c>
      <c r="J11" s="66">
        <f t="shared" si="6"/>
        <v>0</v>
      </c>
      <c r="K11" s="66">
        <f t="shared" si="7"/>
        <v>0</v>
      </c>
      <c r="L11" s="66">
        <f t="shared" si="8"/>
        <v>0</v>
      </c>
      <c r="M11" s="66">
        <f t="shared" si="9"/>
        <v>0</v>
      </c>
      <c r="N11" s="66">
        <f t="shared" si="10"/>
        <v>0</v>
      </c>
      <c r="O11" s="67">
        <f t="shared" si="11"/>
        <v>0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317621053345103E-3</v>
      </c>
      <c r="X11" s="68">
        <f t="shared" si="15"/>
        <v>49.3176210533451</v>
      </c>
      <c r="Y11" s="68">
        <f t="shared" si="17"/>
        <v>6.3157691017469625E-2</v>
      </c>
      <c r="Z11" s="68">
        <f t="shared" si="18"/>
        <v>1E-4</v>
      </c>
      <c r="AA11" s="66">
        <f t="shared" si="16"/>
        <v>0</v>
      </c>
      <c r="AB11" s="68">
        <f t="shared" si="19"/>
        <v>1E-4</v>
      </c>
      <c r="AC11" s="69" t="str">
        <f>B4</f>
        <v>BCGI</v>
      </c>
    </row>
    <row r="12" spans="1:37">
      <c r="A12">
        <v>2.36</v>
      </c>
      <c r="B12">
        <v>0.16842050937991893</v>
      </c>
      <c r="D12" s="66">
        <f t="shared" si="0"/>
        <v>0</v>
      </c>
      <c r="E12" s="66">
        <f t="shared" si="1"/>
        <v>0</v>
      </c>
      <c r="F12" s="66">
        <f t="shared" si="2"/>
        <v>0</v>
      </c>
      <c r="G12" s="66">
        <f t="shared" si="3"/>
        <v>0</v>
      </c>
      <c r="H12" s="66">
        <f t="shared" si="4"/>
        <v>0</v>
      </c>
      <c r="I12" s="66">
        <f t="shared" si="5"/>
        <v>0</v>
      </c>
      <c r="J12" s="66">
        <f t="shared" si="6"/>
        <v>0</v>
      </c>
      <c r="K12" s="66">
        <f t="shared" si="7"/>
        <v>0</v>
      </c>
      <c r="L12" s="66">
        <f t="shared" si="8"/>
        <v>0</v>
      </c>
      <c r="M12" s="66">
        <f t="shared" si="9"/>
        <v>0</v>
      </c>
      <c r="N12" s="66">
        <f t="shared" si="10"/>
        <v>0</v>
      </c>
      <c r="O12" s="67">
        <f t="shared" si="11"/>
        <v>0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6.3157691017469569E-2</v>
      </c>
      <c r="Z12" s="68">
        <f t="shared" si="18"/>
        <v>1E-4</v>
      </c>
      <c r="AA12" s="66">
        <f t="shared" si="16"/>
        <v>0</v>
      </c>
      <c r="AB12" s="68">
        <f t="shared" si="19"/>
        <v>1E-4</v>
      </c>
      <c r="AC12" s="11" t="s">
        <v>44</v>
      </c>
    </row>
    <row r="13" spans="1:37">
      <c r="A13">
        <v>2.58</v>
      </c>
      <c r="B13">
        <v>0.23157820039738855</v>
      </c>
      <c r="D13" s="66">
        <f t="shared" si="0"/>
        <v>0</v>
      </c>
      <c r="E13" s="66">
        <f t="shared" si="1"/>
        <v>0</v>
      </c>
      <c r="F13" s="66">
        <f t="shared" si="2"/>
        <v>0</v>
      </c>
      <c r="G13" s="66">
        <f t="shared" si="3"/>
        <v>0</v>
      </c>
      <c r="H13" s="66">
        <f t="shared" si="4"/>
        <v>0</v>
      </c>
      <c r="I13" s="66">
        <f t="shared" si="5"/>
        <v>0</v>
      </c>
      <c r="J13" s="66">
        <f t="shared" si="6"/>
        <v>0</v>
      </c>
      <c r="K13" s="66">
        <f t="shared" si="7"/>
        <v>0</v>
      </c>
      <c r="L13" s="66">
        <f t="shared" si="8"/>
        <v>0</v>
      </c>
      <c r="M13" s="66">
        <f t="shared" si="9"/>
        <v>0</v>
      </c>
      <c r="N13" s="66">
        <f t="shared" si="10"/>
        <v>0</v>
      </c>
      <c r="O13" s="67">
        <f t="shared" si="11"/>
        <v>0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289171114428456E-3</v>
      </c>
      <c r="X13" s="68">
        <f t="shared" si="15"/>
        <v>41.289171114428456</v>
      </c>
      <c r="Y13" s="68">
        <f t="shared" si="17"/>
        <v>6.3157691017469625E-2</v>
      </c>
      <c r="Z13" s="68">
        <f t="shared" si="18"/>
        <v>1E-4</v>
      </c>
      <c r="AA13" s="66">
        <f t="shared" si="16"/>
        <v>0</v>
      </c>
      <c r="AB13" s="68">
        <f t="shared" si="19"/>
        <v>1E-4</v>
      </c>
      <c r="AC13" s="11">
        <f>B5</f>
        <v>23.3</v>
      </c>
    </row>
    <row r="14" spans="1:37">
      <c r="A14">
        <v>2.81</v>
      </c>
      <c r="B14">
        <v>0.29473589141485818</v>
      </c>
      <c r="D14" s="66">
        <f t="shared" si="0"/>
        <v>0</v>
      </c>
      <c r="E14" s="66">
        <f t="shared" si="1"/>
        <v>0</v>
      </c>
      <c r="F14" s="66">
        <f t="shared" si="2"/>
        <v>0</v>
      </c>
      <c r="G14" s="66">
        <f t="shared" si="3"/>
        <v>0</v>
      </c>
      <c r="H14" s="66">
        <f t="shared" si="4"/>
        <v>0</v>
      </c>
      <c r="I14" s="66">
        <f t="shared" si="5"/>
        <v>0</v>
      </c>
      <c r="J14" s="66">
        <f t="shared" si="6"/>
        <v>0</v>
      </c>
      <c r="K14" s="66">
        <f t="shared" si="7"/>
        <v>0</v>
      </c>
      <c r="L14" s="66">
        <f t="shared" si="8"/>
        <v>0</v>
      </c>
      <c r="M14" s="66">
        <f t="shared" si="9"/>
        <v>0</v>
      </c>
      <c r="N14" s="66">
        <f t="shared" si="10"/>
        <v>0</v>
      </c>
      <c r="O14" s="67">
        <f t="shared" si="11"/>
        <v>0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909630418229688E-3</v>
      </c>
      <c r="X14" s="68">
        <f t="shared" si="15"/>
        <v>37.909630418229689</v>
      </c>
      <c r="Y14" s="68">
        <f t="shared" si="17"/>
        <v>6.3157691017469625E-2</v>
      </c>
      <c r="Z14" s="68">
        <f t="shared" si="18"/>
        <v>1E-4</v>
      </c>
      <c r="AA14" s="66">
        <f t="shared" si="16"/>
        <v>0</v>
      </c>
      <c r="AB14" s="68">
        <f t="shared" si="19"/>
        <v>1E-4</v>
      </c>
      <c r="AC14" s="11" t="s">
        <v>45</v>
      </c>
    </row>
    <row r="15" spans="1:37">
      <c r="A15">
        <v>3.08</v>
      </c>
      <c r="B15">
        <v>0.42105127344979731</v>
      </c>
      <c r="D15" s="66">
        <f t="shared" si="0"/>
        <v>0</v>
      </c>
      <c r="E15" s="66">
        <f t="shared" si="1"/>
        <v>0</v>
      </c>
      <c r="F15" s="66">
        <f t="shared" si="2"/>
        <v>0</v>
      </c>
      <c r="G15" s="66">
        <f t="shared" si="3"/>
        <v>0</v>
      </c>
      <c r="H15" s="66">
        <f t="shared" si="4"/>
        <v>0</v>
      </c>
      <c r="I15" s="66">
        <f t="shared" si="5"/>
        <v>0</v>
      </c>
      <c r="J15" s="66">
        <f t="shared" si="6"/>
        <v>0</v>
      </c>
      <c r="K15" s="66">
        <f t="shared" si="7"/>
        <v>0</v>
      </c>
      <c r="L15" s="66">
        <f t="shared" si="8"/>
        <v>0</v>
      </c>
      <c r="M15" s="66">
        <f t="shared" si="9"/>
        <v>0</v>
      </c>
      <c r="N15" s="66">
        <f t="shared" si="10"/>
        <v>0</v>
      </c>
      <c r="O15" s="67">
        <f t="shared" si="11"/>
        <v>0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0.12631538203493914</v>
      </c>
      <c r="Z15" s="68">
        <f t="shared" si="18"/>
        <v>1E-4</v>
      </c>
      <c r="AA15" s="66">
        <f t="shared" si="16"/>
        <v>0</v>
      </c>
      <c r="AB15" s="68">
        <f t="shared" si="19"/>
        <v>1E-4</v>
      </c>
      <c r="AC15" s="70">
        <f>O4</f>
        <v>26.579995230105553</v>
      </c>
    </row>
    <row r="16" spans="1:37">
      <c r="A16">
        <v>3.37</v>
      </c>
      <c r="B16">
        <v>0.56841921915722649</v>
      </c>
      <c r="D16" s="66">
        <f t="shared" si="0"/>
        <v>0</v>
      </c>
      <c r="E16" s="66">
        <f t="shared" si="1"/>
        <v>0</v>
      </c>
      <c r="F16" s="66">
        <f t="shared" si="2"/>
        <v>0</v>
      </c>
      <c r="G16" s="66">
        <f t="shared" si="3"/>
        <v>0</v>
      </c>
      <c r="H16" s="66">
        <f t="shared" si="4"/>
        <v>0</v>
      </c>
      <c r="I16" s="66">
        <f t="shared" si="5"/>
        <v>0</v>
      </c>
      <c r="J16" s="66">
        <f t="shared" si="6"/>
        <v>0</v>
      </c>
      <c r="K16" s="66">
        <f t="shared" si="7"/>
        <v>0</v>
      </c>
      <c r="L16" s="66">
        <f t="shared" si="8"/>
        <v>0</v>
      </c>
      <c r="M16" s="66">
        <f t="shared" si="9"/>
        <v>0</v>
      </c>
      <c r="N16" s="66">
        <f t="shared" si="10"/>
        <v>0</v>
      </c>
      <c r="O16" s="67">
        <f t="shared" si="11"/>
        <v>0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0.14736794570742917</v>
      </c>
      <c r="Z16" s="68">
        <f t="shared" si="18"/>
        <v>1E-4</v>
      </c>
      <c r="AA16" s="66">
        <f t="shared" si="16"/>
        <v>0</v>
      </c>
      <c r="AB16" s="68">
        <f t="shared" si="19"/>
        <v>1E-4</v>
      </c>
      <c r="AC16" s="11" t="s">
        <v>46</v>
      </c>
    </row>
    <row r="17" spans="1:29">
      <c r="A17">
        <v>3.68</v>
      </c>
      <c r="B17">
        <v>0.7368397285371453</v>
      </c>
      <c r="D17" s="66">
        <f t="shared" si="0"/>
        <v>0</v>
      </c>
      <c r="E17" s="66">
        <f t="shared" si="1"/>
        <v>2.2447971862572315E-15</v>
      </c>
      <c r="F17" s="66">
        <f t="shared" si="2"/>
        <v>0</v>
      </c>
      <c r="G17" s="66">
        <f t="shared" si="3"/>
        <v>0</v>
      </c>
      <c r="H17" s="66">
        <f t="shared" si="4"/>
        <v>0</v>
      </c>
      <c r="I17" s="66">
        <f t="shared" si="5"/>
        <v>2.2447971862572315E-15</v>
      </c>
      <c r="J17" s="66">
        <f t="shared" si="6"/>
        <v>0</v>
      </c>
      <c r="K17" s="66">
        <f t="shared" si="7"/>
        <v>0</v>
      </c>
      <c r="L17" s="66">
        <f t="shared" si="8"/>
        <v>0</v>
      </c>
      <c r="M17" s="66">
        <f t="shared" si="9"/>
        <v>2.2447971862572315E-15</v>
      </c>
      <c r="N17" s="66">
        <f t="shared" si="10"/>
        <v>0</v>
      </c>
      <c r="O17" s="67">
        <f t="shared" si="11"/>
        <v>0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0.16842050937991881</v>
      </c>
      <c r="Z17" s="68">
        <f t="shared" si="18"/>
        <v>1E-4</v>
      </c>
      <c r="AA17" s="66">
        <f t="shared" si="16"/>
        <v>2.2447971862572315E-15</v>
      </c>
      <c r="AB17" s="68">
        <f t="shared" si="19"/>
        <v>1E-4</v>
      </c>
      <c r="AC17" s="11">
        <f>B6</f>
        <v>140</v>
      </c>
    </row>
    <row r="18" spans="1:29">
      <c r="A18">
        <v>4.04</v>
      </c>
      <c r="B18">
        <v>0.9263128015895542</v>
      </c>
      <c r="D18" s="66">
        <f t="shared" si="0"/>
        <v>0</v>
      </c>
      <c r="E18" s="66">
        <f t="shared" si="1"/>
        <v>3.3947696125193824E-5</v>
      </c>
      <c r="F18" s="66">
        <f t="shared" si="2"/>
        <v>0</v>
      </c>
      <c r="G18" s="66">
        <f t="shared" si="3"/>
        <v>0</v>
      </c>
      <c r="H18" s="66">
        <f t="shared" si="4"/>
        <v>0</v>
      </c>
      <c r="I18" s="66">
        <f t="shared" si="5"/>
        <v>3.3947696125193824E-5</v>
      </c>
      <c r="J18" s="66">
        <f t="shared" si="6"/>
        <v>0</v>
      </c>
      <c r="K18" s="66">
        <f t="shared" si="7"/>
        <v>0</v>
      </c>
      <c r="L18" s="66">
        <f t="shared" si="8"/>
        <v>0</v>
      </c>
      <c r="M18" s="66">
        <f t="shared" si="9"/>
        <v>3.3947696125193824E-5</v>
      </c>
      <c r="N18" s="66">
        <f t="shared" si="10"/>
        <v>0</v>
      </c>
      <c r="O18" s="67">
        <f t="shared" si="11"/>
        <v>0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0.1894730730524089</v>
      </c>
      <c r="Z18" s="68">
        <f t="shared" si="18"/>
        <v>1E-4</v>
      </c>
      <c r="AA18" s="66">
        <f t="shared" si="16"/>
        <v>3.3947696125193824E-5</v>
      </c>
      <c r="AB18" s="68">
        <f t="shared" si="19"/>
        <v>1E-4</v>
      </c>
      <c r="AC18" s="11" t="s">
        <v>47</v>
      </c>
    </row>
    <row r="19" spans="1:29">
      <c r="A19">
        <v>4.41</v>
      </c>
      <c r="B19">
        <v>1.136838438314453</v>
      </c>
      <c r="D19" s="66">
        <f t="shared" si="0"/>
        <v>0</v>
      </c>
      <c r="E19" s="66">
        <f t="shared" si="1"/>
        <v>4.7331914899907922E-3</v>
      </c>
      <c r="F19" s="66">
        <f t="shared" si="2"/>
        <v>0</v>
      </c>
      <c r="G19" s="66">
        <f t="shared" si="3"/>
        <v>0</v>
      </c>
      <c r="H19" s="66">
        <f t="shared" si="4"/>
        <v>0</v>
      </c>
      <c r="I19" s="66">
        <f t="shared" si="5"/>
        <v>4.7331914899907922E-3</v>
      </c>
      <c r="J19" s="66">
        <f t="shared" si="6"/>
        <v>0</v>
      </c>
      <c r="K19" s="66">
        <f t="shared" si="7"/>
        <v>0</v>
      </c>
      <c r="L19" s="66">
        <f t="shared" si="8"/>
        <v>0</v>
      </c>
      <c r="M19" s="66">
        <f t="shared" si="9"/>
        <v>4.7331914899907922E-3</v>
      </c>
      <c r="N19" s="66">
        <f t="shared" si="10"/>
        <v>0</v>
      </c>
      <c r="O19" s="67">
        <f t="shared" si="11"/>
        <v>0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0.21052563672489877</v>
      </c>
      <c r="Z19" s="68">
        <f t="shared" si="18"/>
        <v>1E-4</v>
      </c>
      <c r="AA19" s="66">
        <f t="shared" si="16"/>
        <v>4.7331914899907922E-3</v>
      </c>
      <c r="AB19" s="68">
        <f t="shared" si="19"/>
        <v>4.6992437938655988E-3</v>
      </c>
      <c r="AC19" s="71">
        <f>G5</f>
        <v>120.37093718673161</v>
      </c>
    </row>
    <row r="20" spans="1:29">
      <c r="A20">
        <v>4.82</v>
      </c>
      <c r="B20">
        <v>1.410521766056821</v>
      </c>
      <c r="D20" s="66">
        <f t="shared" si="0"/>
        <v>0.16791821576096333</v>
      </c>
      <c r="E20" s="66">
        <f t="shared" si="1"/>
        <v>4.5572196804216106E-2</v>
      </c>
      <c r="F20" s="66">
        <f t="shared" si="2"/>
        <v>0.12234601895674722</v>
      </c>
      <c r="G20" s="66">
        <f t="shared" si="3"/>
        <v>0</v>
      </c>
      <c r="H20" s="66">
        <f t="shared" si="4"/>
        <v>-0.12234601895674722</v>
      </c>
      <c r="I20" s="66">
        <f t="shared" si="5"/>
        <v>4.5572196804216106E-2</v>
      </c>
      <c r="J20" s="66">
        <f t="shared" si="6"/>
        <v>0.12234601895674722</v>
      </c>
      <c r="K20" s="66">
        <f t="shared" si="7"/>
        <v>0</v>
      </c>
      <c r="L20" s="66">
        <f t="shared" si="8"/>
        <v>-0.12234601895674722</v>
      </c>
      <c r="M20" s="66">
        <f t="shared" si="9"/>
        <v>4.5572196804216106E-2</v>
      </c>
      <c r="N20" s="66">
        <f t="shared" si="10"/>
        <v>0.12234601895674722</v>
      </c>
      <c r="O20" s="67">
        <f t="shared" si="11"/>
        <v>1.4968548354564751E-2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0.27368332774236803</v>
      </c>
      <c r="Z20" s="68">
        <f t="shared" si="18"/>
        <v>0.16791821576096333</v>
      </c>
      <c r="AA20" s="66">
        <f t="shared" si="16"/>
        <v>4.5572196804216106E-2</v>
      </c>
      <c r="AB20" s="68">
        <f t="shared" si="19"/>
        <v>4.083900531422531E-2</v>
      </c>
      <c r="AC20" s="11" t="s">
        <v>48</v>
      </c>
    </row>
    <row r="21" spans="1:29">
      <c r="A21">
        <v>5.27</v>
      </c>
      <c r="B21">
        <v>1.7473627848166591</v>
      </c>
      <c r="D21" s="66">
        <f t="shared" si="0"/>
        <v>0.5047592345208014</v>
      </c>
      <c r="E21" s="66">
        <f t="shared" si="1"/>
        <v>0.1654353325687237</v>
      </c>
      <c r="F21" s="66">
        <f t="shared" si="2"/>
        <v>0.33932390195207773</v>
      </c>
      <c r="G21" s="66">
        <f t="shared" si="3"/>
        <v>0</v>
      </c>
      <c r="H21" s="66">
        <f t="shared" si="4"/>
        <v>-0.33932390195207773</v>
      </c>
      <c r="I21" s="66">
        <f t="shared" si="5"/>
        <v>0.1654353325687237</v>
      </c>
      <c r="J21" s="66">
        <f t="shared" si="6"/>
        <v>0.33932390195207773</v>
      </c>
      <c r="K21" s="66">
        <f t="shared" si="7"/>
        <v>0</v>
      </c>
      <c r="L21" s="66">
        <f t="shared" si="8"/>
        <v>-0.33932390195207773</v>
      </c>
      <c r="M21" s="66">
        <f t="shared" si="9"/>
        <v>0.1654353325687237</v>
      </c>
      <c r="N21" s="66">
        <f t="shared" si="10"/>
        <v>0.33932390195207773</v>
      </c>
      <c r="O21" s="67">
        <f t="shared" si="11"/>
        <v>0.11514071043598326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0.33684101875983807</v>
      </c>
      <c r="Z21" s="68">
        <f t="shared" si="18"/>
        <v>0.33684101875983807</v>
      </c>
      <c r="AA21" s="66">
        <f t="shared" si="16"/>
        <v>0.1654353325687237</v>
      </c>
      <c r="AB21" s="68">
        <f t="shared" si="19"/>
        <v>0.11986313576450759</v>
      </c>
      <c r="AC21" s="11" t="s">
        <v>49</v>
      </c>
    </row>
    <row r="22" spans="1:29">
      <c r="A22">
        <v>5.77</v>
      </c>
      <c r="B22">
        <v>2.2105191856114366</v>
      </c>
      <c r="D22" s="66">
        <f t="shared" si="0"/>
        <v>0.96791563531557889</v>
      </c>
      <c r="E22" s="66">
        <f t="shared" si="1"/>
        <v>0.38328065148651952</v>
      </c>
      <c r="F22" s="66">
        <f t="shared" si="2"/>
        <v>0.58463498382905943</v>
      </c>
      <c r="G22" s="66">
        <f t="shared" si="3"/>
        <v>0</v>
      </c>
      <c r="H22" s="66">
        <f t="shared" si="4"/>
        <v>-0.58463498382905943</v>
      </c>
      <c r="I22" s="66">
        <f t="shared" si="5"/>
        <v>0.38328065148651952</v>
      </c>
      <c r="J22" s="66">
        <f t="shared" si="6"/>
        <v>0.58463498382905943</v>
      </c>
      <c r="K22" s="66">
        <f t="shared" si="7"/>
        <v>0</v>
      </c>
      <c r="L22" s="66">
        <f t="shared" si="8"/>
        <v>-0.58463498382905943</v>
      </c>
      <c r="M22" s="66">
        <f t="shared" si="9"/>
        <v>0.38328065148651952</v>
      </c>
      <c r="N22" s="66">
        <f t="shared" si="10"/>
        <v>0.58463498382905943</v>
      </c>
      <c r="O22" s="67">
        <f t="shared" si="11"/>
        <v>0.3417980643168046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0.46315640079477749</v>
      </c>
      <c r="Z22" s="68">
        <f t="shared" si="18"/>
        <v>0.46315640079477749</v>
      </c>
      <c r="AA22" s="66">
        <f t="shared" si="16"/>
        <v>0.38328065148651952</v>
      </c>
      <c r="AB22" s="68">
        <f t="shared" si="19"/>
        <v>0.21784531891779582</v>
      </c>
      <c r="AC22" s="70">
        <f>E4</f>
        <v>0.8322404153396139</v>
      </c>
    </row>
    <row r="23" spans="1:29">
      <c r="A23">
        <v>6.31</v>
      </c>
      <c r="B23">
        <v>2.5473602043712749</v>
      </c>
      <c r="D23" s="66">
        <f t="shared" si="0"/>
        <v>1.3047566540754172</v>
      </c>
      <c r="E23" s="66">
        <f t="shared" si="1"/>
        <v>0.68236178849109874</v>
      </c>
      <c r="F23" s="66">
        <f t="shared" si="2"/>
        <v>0.62239486558431845</v>
      </c>
      <c r="G23" s="66">
        <f t="shared" si="3"/>
        <v>0</v>
      </c>
      <c r="H23" s="66">
        <f t="shared" si="4"/>
        <v>-0.62239486558431845</v>
      </c>
      <c r="I23" s="66">
        <f t="shared" si="5"/>
        <v>0.68236178849109874</v>
      </c>
      <c r="J23" s="66">
        <f t="shared" si="6"/>
        <v>0.62239486558431845</v>
      </c>
      <c r="K23" s="66">
        <f t="shared" si="7"/>
        <v>0</v>
      </c>
      <c r="L23" s="66">
        <f t="shared" si="8"/>
        <v>-0.62239486558431845</v>
      </c>
      <c r="M23" s="66">
        <f t="shared" si="9"/>
        <v>0.68236178849109874</v>
      </c>
      <c r="N23" s="66">
        <f t="shared" si="10"/>
        <v>0.62239486558431845</v>
      </c>
      <c r="O23" s="67">
        <f t="shared" si="11"/>
        <v>0.38737536870572181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0.3368410187598383</v>
      </c>
      <c r="Z23" s="68">
        <f t="shared" si="18"/>
        <v>0.3368410187598383</v>
      </c>
      <c r="AA23" s="66">
        <f t="shared" si="16"/>
        <v>0.68236178849109874</v>
      </c>
      <c r="AB23" s="68">
        <f t="shared" si="19"/>
        <v>0.29908113700457922</v>
      </c>
      <c r="AC23" s="11" t="s">
        <v>50</v>
      </c>
    </row>
    <row r="24" spans="1:29">
      <c r="A24">
        <v>6.9</v>
      </c>
      <c r="B24">
        <v>2.8842012231311132</v>
      </c>
      <c r="D24" s="66">
        <f t="shared" si="0"/>
        <v>1.6415976728352555</v>
      </c>
      <c r="E24" s="66">
        <f t="shared" si="1"/>
        <v>1.043661213850269</v>
      </c>
      <c r="F24" s="66">
        <f t="shared" si="2"/>
        <v>0.59793645898498649</v>
      </c>
      <c r="G24" s="66">
        <f t="shared" si="3"/>
        <v>0</v>
      </c>
      <c r="H24" s="66">
        <f t="shared" si="4"/>
        <v>-0.59793645898498649</v>
      </c>
      <c r="I24" s="66">
        <f t="shared" si="5"/>
        <v>1.043661213850269</v>
      </c>
      <c r="J24" s="66">
        <f t="shared" si="6"/>
        <v>0.59793645898498649</v>
      </c>
      <c r="K24" s="66">
        <f t="shared" si="7"/>
        <v>0</v>
      </c>
      <c r="L24" s="66">
        <f t="shared" si="8"/>
        <v>-0.59793645898498649</v>
      </c>
      <c r="M24" s="66">
        <f t="shared" si="9"/>
        <v>1.043661213850269</v>
      </c>
      <c r="N24" s="66">
        <f t="shared" si="10"/>
        <v>0.59793645898498649</v>
      </c>
      <c r="O24" s="67">
        <f t="shared" si="11"/>
        <v>0.35752800898350445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0.3368410187598383</v>
      </c>
      <c r="Z24" s="68">
        <f t="shared" si="18"/>
        <v>0.3368410187598383</v>
      </c>
      <c r="AA24" s="66">
        <f t="shared" si="16"/>
        <v>1.043661213850269</v>
      </c>
      <c r="AB24" s="68">
        <f t="shared" si="19"/>
        <v>0.36129942535917026</v>
      </c>
      <c r="AC24" s="70">
        <f>F4</f>
        <v>3.4923293907201858</v>
      </c>
    </row>
    <row r="25" spans="1:29">
      <c r="A25">
        <v>7.54</v>
      </c>
      <c r="B25">
        <v>3.2420948055634407</v>
      </c>
      <c r="D25" s="66">
        <f t="shared" si="0"/>
        <v>1.999491255267583</v>
      </c>
      <c r="E25" s="66">
        <f t="shared" si="1"/>
        <v>1.4431665590856608</v>
      </c>
      <c r="F25" s="66">
        <f t="shared" si="2"/>
        <v>0.55632469618192215</v>
      </c>
      <c r="G25" s="66">
        <f t="shared" si="3"/>
        <v>0</v>
      </c>
      <c r="H25" s="66">
        <f t="shared" si="4"/>
        <v>-0.55632469618192215</v>
      </c>
      <c r="I25" s="66">
        <f t="shared" si="5"/>
        <v>1.4431665590856608</v>
      </c>
      <c r="J25" s="66">
        <f t="shared" si="6"/>
        <v>0.55632469618192215</v>
      </c>
      <c r="K25" s="66">
        <f t="shared" si="7"/>
        <v>0</v>
      </c>
      <c r="L25" s="66">
        <f t="shared" si="8"/>
        <v>-0.55632469618192215</v>
      </c>
      <c r="M25" s="66">
        <f t="shared" si="9"/>
        <v>1.4431665590856608</v>
      </c>
      <c r="N25" s="66">
        <f t="shared" si="10"/>
        <v>0.55632469618192215</v>
      </c>
      <c r="O25" s="67">
        <f t="shared" si="11"/>
        <v>0.30949716758190798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28124864088252E-3</v>
      </c>
      <c r="X25" s="68">
        <f t="shared" si="15"/>
        <v>14.128124864088251</v>
      </c>
      <c r="Y25" s="68">
        <f t="shared" si="17"/>
        <v>0.3578935824323275</v>
      </c>
      <c r="Z25" s="68">
        <f t="shared" si="18"/>
        <v>0.3578935824323275</v>
      </c>
      <c r="AA25" s="66">
        <f t="shared" si="16"/>
        <v>1.4431665590856608</v>
      </c>
      <c r="AB25" s="68">
        <f t="shared" si="19"/>
        <v>0.39950534523539183</v>
      </c>
      <c r="AC25" s="11" t="s">
        <v>51</v>
      </c>
    </row>
    <row r="26" spans="1:29">
      <c r="A26">
        <v>8.26</v>
      </c>
      <c r="B26">
        <v>3.6210409516682587</v>
      </c>
      <c r="D26" s="66">
        <f t="shared" si="0"/>
        <v>2.378437401372401</v>
      </c>
      <c r="E26" s="66">
        <f t="shared" si="1"/>
        <v>1.8784424806617919</v>
      </c>
      <c r="F26" s="66">
        <f t="shared" si="2"/>
        <v>0.49999492071060914</v>
      </c>
      <c r="G26" s="66">
        <f t="shared" si="3"/>
        <v>0</v>
      </c>
      <c r="H26" s="66">
        <f t="shared" si="4"/>
        <v>-0.49999492071060914</v>
      </c>
      <c r="I26" s="66">
        <f t="shared" si="5"/>
        <v>1.8784424806617919</v>
      </c>
      <c r="J26" s="66">
        <f t="shared" si="6"/>
        <v>0.49999492071060914</v>
      </c>
      <c r="K26" s="66">
        <f t="shared" si="7"/>
        <v>0</v>
      </c>
      <c r="L26" s="66">
        <f t="shared" si="8"/>
        <v>-0.49999492071060914</v>
      </c>
      <c r="M26" s="66">
        <f t="shared" si="9"/>
        <v>1.8784424806617919</v>
      </c>
      <c r="N26" s="66">
        <f t="shared" si="10"/>
        <v>0.49999492071060914</v>
      </c>
      <c r="O26" s="67">
        <f t="shared" si="11"/>
        <v>0.2499949207364083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0.37894614610481803</v>
      </c>
      <c r="Z26" s="68">
        <f t="shared" si="18"/>
        <v>0.37894614610481803</v>
      </c>
      <c r="AA26" s="66">
        <f t="shared" si="16"/>
        <v>1.8784424806617919</v>
      </c>
      <c r="AB26" s="68">
        <f t="shared" si="19"/>
        <v>0.43527592157613104</v>
      </c>
      <c r="AC26" s="70">
        <f>G4</f>
        <v>17.374084948065427</v>
      </c>
    </row>
    <row r="27" spans="1:29">
      <c r="A27">
        <v>9.0399999999999991</v>
      </c>
      <c r="B27">
        <v>3.957881970428097</v>
      </c>
      <c r="D27" s="66">
        <f t="shared" si="0"/>
        <v>2.7152784201322393</v>
      </c>
      <c r="E27" s="66">
        <f t="shared" si="1"/>
        <v>2.3198340746482269</v>
      </c>
      <c r="F27" s="66">
        <f t="shared" si="2"/>
        <v>0.39544434548401242</v>
      </c>
      <c r="G27" s="66">
        <f t="shared" si="3"/>
        <v>0</v>
      </c>
      <c r="H27" s="66">
        <f t="shared" si="4"/>
        <v>-0.39544434548401242</v>
      </c>
      <c r="I27" s="66">
        <f t="shared" si="5"/>
        <v>2.3198340746482269</v>
      </c>
      <c r="J27" s="66">
        <f t="shared" si="6"/>
        <v>0.39544434548401242</v>
      </c>
      <c r="K27" s="66">
        <f t="shared" si="7"/>
        <v>0</v>
      </c>
      <c r="L27" s="66">
        <f t="shared" si="8"/>
        <v>-0.39544434548401242</v>
      </c>
      <c r="M27" s="66">
        <f t="shared" si="9"/>
        <v>2.3198340746482269</v>
      </c>
      <c r="N27" s="66">
        <f t="shared" si="10"/>
        <v>0.39544434548401242</v>
      </c>
      <c r="O27" s="67">
        <f t="shared" si="11"/>
        <v>0.15637623037527898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83856357878921E-3</v>
      </c>
      <c r="X27" s="68">
        <f t="shared" si="15"/>
        <v>11.783856357878921</v>
      </c>
      <c r="Y27" s="68">
        <f t="shared" si="17"/>
        <v>0.3368410187598383</v>
      </c>
      <c r="Z27" s="68">
        <f t="shared" si="18"/>
        <v>0.3368410187598383</v>
      </c>
      <c r="AA27" s="66">
        <f t="shared" si="16"/>
        <v>2.3198340746482269</v>
      </c>
      <c r="AB27" s="68">
        <f t="shared" si="19"/>
        <v>0.44139159398643502</v>
      </c>
      <c r="AC27" s="11" t="s">
        <v>52</v>
      </c>
    </row>
    <row r="28" spans="1:29">
      <c r="A28">
        <v>9.89</v>
      </c>
      <c r="B28">
        <v>4.2526178618429542</v>
      </c>
      <c r="D28" s="66">
        <f t="shared" si="0"/>
        <v>3.0100143115470965</v>
      </c>
      <c r="E28" s="66">
        <f t="shared" si="1"/>
        <v>2.7602421412113394</v>
      </c>
      <c r="F28" s="66">
        <f t="shared" si="2"/>
        <v>0.24977217033575716</v>
      </c>
      <c r="G28" s="66">
        <f t="shared" si="3"/>
        <v>0</v>
      </c>
      <c r="H28" s="66">
        <f t="shared" si="4"/>
        <v>-0.24977217033575716</v>
      </c>
      <c r="I28" s="66">
        <f t="shared" si="5"/>
        <v>2.7602421412113394</v>
      </c>
      <c r="J28" s="66">
        <f t="shared" si="6"/>
        <v>0.24977217033575716</v>
      </c>
      <c r="K28" s="66">
        <f t="shared" si="7"/>
        <v>0</v>
      </c>
      <c r="L28" s="66">
        <f t="shared" si="8"/>
        <v>-0.24977217033575716</v>
      </c>
      <c r="M28" s="66">
        <f t="shared" si="9"/>
        <v>2.7602421412113394</v>
      </c>
      <c r="N28" s="66">
        <f t="shared" si="10"/>
        <v>0.24977217033575716</v>
      </c>
      <c r="O28" s="67">
        <f t="shared" si="11"/>
        <v>6.2386137074234488E-2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71088116807424E-3</v>
      </c>
      <c r="X28" s="68">
        <f t="shared" si="15"/>
        <v>10.771088116807423</v>
      </c>
      <c r="Y28" s="68">
        <f t="shared" si="17"/>
        <v>0.29473589141485723</v>
      </c>
      <c r="Z28" s="68">
        <f t="shared" si="18"/>
        <v>0.29473589141485723</v>
      </c>
      <c r="AA28" s="66">
        <f t="shared" si="16"/>
        <v>2.7602421412113394</v>
      </c>
      <c r="AB28" s="68">
        <f t="shared" si="19"/>
        <v>0.44040806656311249</v>
      </c>
      <c r="AC28" s="70">
        <f>D4</f>
        <v>1.2426035502958577</v>
      </c>
    </row>
    <row r="29" spans="1:29">
      <c r="A29">
        <v>10.8</v>
      </c>
      <c r="B29">
        <v>4.5473537532578119</v>
      </c>
      <c r="D29" s="66">
        <f t="shared" si="0"/>
        <v>3.3047502029619542</v>
      </c>
      <c r="E29" s="66">
        <f t="shared" si="1"/>
        <v>3.1859473747894214</v>
      </c>
      <c r="F29" s="66">
        <f t="shared" si="2"/>
        <v>0.11880282817253285</v>
      </c>
      <c r="G29" s="66">
        <f t="shared" si="3"/>
        <v>0</v>
      </c>
      <c r="H29" s="66">
        <f t="shared" si="4"/>
        <v>-0.11880282817253285</v>
      </c>
      <c r="I29" s="66">
        <f t="shared" si="5"/>
        <v>3.1859473747894214</v>
      </c>
      <c r="J29" s="66">
        <f t="shared" si="6"/>
        <v>0.11880282817253285</v>
      </c>
      <c r="K29" s="66">
        <f t="shared" si="7"/>
        <v>0</v>
      </c>
      <c r="L29" s="66">
        <f t="shared" si="8"/>
        <v>-0.11880282817253285</v>
      </c>
      <c r="M29" s="66">
        <f t="shared" si="9"/>
        <v>3.1859473747894214</v>
      </c>
      <c r="N29" s="66">
        <f t="shared" si="10"/>
        <v>0.11880282817253285</v>
      </c>
      <c r="O29" s="67">
        <f t="shared" si="11"/>
        <v>1.4114111981792365E-2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635242106690207E-4</v>
      </c>
      <c r="X29" s="68">
        <f t="shared" si="15"/>
        <v>9.86352421066902</v>
      </c>
      <c r="Y29" s="68">
        <f t="shared" si="17"/>
        <v>0.29473589141485768</v>
      </c>
      <c r="Z29" s="68">
        <f t="shared" si="18"/>
        <v>0.29473589141485768</v>
      </c>
      <c r="AA29" s="66">
        <f t="shared" si="16"/>
        <v>3.1859473747894214</v>
      </c>
      <c r="AB29" s="68">
        <f t="shared" si="19"/>
        <v>0.42570523357808199</v>
      </c>
      <c r="AC29" s="11" t="s">
        <v>53</v>
      </c>
    </row>
    <row r="30" spans="1:29">
      <c r="A30">
        <v>11.8</v>
      </c>
      <c r="B30">
        <v>4.8631422083451605</v>
      </c>
      <c r="D30" s="66">
        <f t="shared" si="0"/>
        <v>3.6205386580493029</v>
      </c>
      <c r="E30" s="66">
        <f t="shared" si="1"/>
        <v>3.6042721349143325</v>
      </c>
      <c r="F30" s="66">
        <f t="shared" si="2"/>
        <v>0</v>
      </c>
      <c r="G30" s="66">
        <f t="shared" si="3"/>
        <v>0</v>
      </c>
      <c r="H30" s="66">
        <f t="shared" si="4"/>
        <v>0</v>
      </c>
      <c r="I30" s="66">
        <f t="shared" si="5"/>
        <v>3.6042721349143325</v>
      </c>
      <c r="J30" s="66">
        <f t="shared" si="6"/>
        <v>0</v>
      </c>
      <c r="K30" s="66">
        <f t="shared" si="7"/>
        <v>0</v>
      </c>
      <c r="L30" s="66">
        <f t="shared" si="8"/>
        <v>0</v>
      </c>
      <c r="M30" s="66">
        <f t="shared" si="9"/>
        <v>3.6042721349143325</v>
      </c>
      <c r="N30" s="66">
        <f t="shared" si="10"/>
        <v>0</v>
      </c>
      <c r="O30" s="67">
        <f t="shared" si="11"/>
        <v>0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276323284089349E-4</v>
      </c>
      <c r="X30" s="68">
        <f t="shared" si="15"/>
        <v>9.0276323284089344</v>
      </c>
      <c r="Y30" s="68">
        <f t="shared" si="17"/>
        <v>0.31578845508734865</v>
      </c>
      <c r="Z30" s="68">
        <f t="shared" si="18"/>
        <v>0.31578845508734865</v>
      </c>
      <c r="AA30" s="66">
        <f t="shared" si="16"/>
        <v>3.6042721349143325</v>
      </c>
      <c r="AB30" s="68">
        <f t="shared" si="19"/>
        <v>0.41832476012491115</v>
      </c>
      <c r="AC30" s="11" t="s">
        <v>54</v>
      </c>
    </row>
    <row r="31" spans="1:29">
      <c r="A31">
        <v>12.9</v>
      </c>
      <c r="B31">
        <v>5.1368255360875281</v>
      </c>
      <c r="D31" s="66">
        <f t="shared" si="0"/>
        <v>3.8942219857916704</v>
      </c>
      <c r="E31" s="66">
        <f t="shared" si="1"/>
        <v>4.0124633611477867</v>
      </c>
      <c r="F31" s="66">
        <f t="shared" si="2"/>
        <v>-0.11824137535611623</v>
      </c>
      <c r="G31" s="66">
        <f t="shared" si="3"/>
        <v>0</v>
      </c>
      <c r="H31" s="66">
        <f t="shared" si="4"/>
        <v>0.11824137535611623</v>
      </c>
      <c r="I31" s="66">
        <f t="shared" si="5"/>
        <v>4.0124633611477867</v>
      </c>
      <c r="J31" s="66">
        <f t="shared" si="6"/>
        <v>-0.11824137535611623</v>
      </c>
      <c r="K31" s="66">
        <f t="shared" si="7"/>
        <v>0</v>
      </c>
      <c r="L31" s="66">
        <f t="shared" si="8"/>
        <v>0.11824137535611623</v>
      </c>
      <c r="M31" s="66">
        <f t="shared" si="9"/>
        <v>4.0124633611477867</v>
      </c>
      <c r="N31" s="66">
        <f t="shared" si="10"/>
        <v>-0.11824137535611623</v>
      </c>
      <c r="O31" s="67">
        <f t="shared" si="11"/>
        <v>1.3981022846105971E-2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57834222885692E-4</v>
      </c>
      <c r="X31" s="65">
        <f t="shared" si="15"/>
        <v>8.2578342228856929</v>
      </c>
      <c r="Y31" s="68">
        <f t="shared" si="17"/>
        <v>0.27368332774236759</v>
      </c>
      <c r="Z31" s="68">
        <f t="shared" si="18"/>
        <v>0.27368332774236759</v>
      </c>
      <c r="AA31" s="66">
        <f t="shared" si="16"/>
        <v>4.0124633611477867</v>
      </c>
      <c r="AB31" s="68">
        <f t="shared" si="19"/>
        <v>0.40819122623345416</v>
      </c>
      <c r="AC31" s="70">
        <f>H4</f>
        <v>0.22275460854913215</v>
      </c>
    </row>
    <row r="32" spans="1:29">
      <c r="A32">
        <v>14.2</v>
      </c>
      <c r="B32">
        <v>5.4105088638298975</v>
      </c>
      <c r="D32" s="66">
        <f t="shared" si="0"/>
        <v>4.1679053135340398</v>
      </c>
      <c r="E32" s="66">
        <f t="shared" si="1"/>
        <v>4.4358785216923673</v>
      </c>
      <c r="F32" s="66">
        <f t="shared" si="2"/>
        <v>-0.26797320815832748</v>
      </c>
      <c r="G32" s="66">
        <f t="shared" si="3"/>
        <v>0</v>
      </c>
      <c r="H32" s="66">
        <f t="shared" si="4"/>
        <v>0.26797320815832748</v>
      </c>
      <c r="I32" s="66">
        <f t="shared" si="5"/>
        <v>4.4358785216923673</v>
      </c>
      <c r="J32" s="66">
        <f t="shared" si="6"/>
        <v>-0.26797320815832748</v>
      </c>
      <c r="K32" s="66">
        <f t="shared" si="7"/>
        <v>0</v>
      </c>
      <c r="L32" s="66">
        <f t="shared" si="8"/>
        <v>0.26797320815832748</v>
      </c>
      <c r="M32" s="66">
        <f t="shared" si="9"/>
        <v>4.4358785216923673</v>
      </c>
      <c r="N32" s="66">
        <f t="shared" si="10"/>
        <v>-0.26797320815832748</v>
      </c>
      <c r="O32" s="67">
        <f t="shared" si="11"/>
        <v>7.1809640290666304E-2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18353151567205E-4</v>
      </c>
      <c r="X32" s="65">
        <f t="shared" si="15"/>
        <v>7.5018353151567201</v>
      </c>
      <c r="Y32" s="68">
        <f t="shared" si="17"/>
        <v>0.27368332774236936</v>
      </c>
      <c r="Z32" s="68">
        <f t="shared" si="18"/>
        <v>0.27368332774236936</v>
      </c>
      <c r="AA32" s="66">
        <f t="shared" si="16"/>
        <v>4.4358785216923673</v>
      </c>
      <c r="AB32" s="68">
        <f t="shared" si="19"/>
        <v>0.42341516054458062</v>
      </c>
      <c r="AC32" s="11" t="s">
        <v>55</v>
      </c>
    </row>
    <row r="33" spans="1:32">
      <c r="A33">
        <v>15.5</v>
      </c>
      <c r="B33">
        <v>5.6631396278997759</v>
      </c>
      <c r="D33" s="66">
        <f t="shared" si="0"/>
        <v>4.4205360776039182</v>
      </c>
      <c r="E33" s="66">
        <f t="shared" si="1"/>
        <v>4.8065292277838392</v>
      </c>
      <c r="F33" s="66">
        <f t="shared" si="2"/>
        <v>-0.38599315017992097</v>
      </c>
      <c r="G33" s="66">
        <f t="shared" si="3"/>
        <v>0</v>
      </c>
      <c r="H33" s="66">
        <f t="shared" si="4"/>
        <v>0.38599315017992097</v>
      </c>
      <c r="I33" s="66">
        <f t="shared" si="5"/>
        <v>4.8065292277838392</v>
      </c>
      <c r="J33" s="66">
        <f t="shared" si="6"/>
        <v>-0.38599315017992097</v>
      </c>
      <c r="K33" s="66">
        <f t="shared" si="7"/>
        <v>0</v>
      </c>
      <c r="L33" s="66">
        <f t="shared" si="8"/>
        <v>0.38599315017992097</v>
      </c>
      <c r="M33" s="66">
        <f t="shared" si="9"/>
        <v>4.8065292277838392</v>
      </c>
      <c r="N33" s="66">
        <f t="shared" si="10"/>
        <v>-0.38599315017992097</v>
      </c>
      <c r="O33" s="67">
        <f t="shared" si="11"/>
        <v>0.14899071198581904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26491274338981E-4</v>
      </c>
      <c r="X33" s="65">
        <f t="shared" si="15"/>
        <v>6.8726491274338981</v>
      </c>
      <c r="Y33" s="68">
        <f t="shared" si="17"/>
        <v>0.25263076406987839</v>
      </c>
      <c r="Z33" s="68">
        <f t="shared" si="18"/>
        <v>0.25263076406987839</v>
      </c>
      <c r="AA33" s="66">
        <f t="shared" si="16"/>
        <v>4.8065292277838392</v>
      </c>
      <c r="AB33" s="68">
        <f t="shared" si="19"/>
        <v>0.37065070609147188</v>
      </c>
      <c r="AC33" s="70">
        <f>I4</f>
        <v>114.96630458492504</v>
      </c>
    </row>
    <row r="34" spans="1:32">
      <c r="A34">
        <v>16.899999999999999</v>
      </c>
      <c r="B34">
        <v>5.9157703919696543</v>
      </c>
      <c r="D34" s="66">
        <f t="shared" si="0"/>
        <v>4.6731668416737966</v>
      </c>
      <c r="E34" s="66">
        <f t="shared" si="1"/>
        <v>5.1574842138997745</v>
      </c>
      <c r="F34" s="66">
        <f t="shared" si="2"/>
        <v>-0.48431737222597793</v>
      </c>
      <c r="G34" s="66">
        <f t="shared" si="3"/>
        <v>0</v>
      </c>
      <c r="H34" s="66">
        <f t="shared" si="4"/>
        <v>0.48431737222597793</v>
      </c>
      <c r="I34" s="66">
        <f t="shared" si="5"/>
        <v>5.1574842138997745</v>
      </c>
      <c r="J34" s="66">
        <f t="shared" si="6"/>
        <v>-0.48431737222597793</v>
      </c>
      <c r="K34" s="66">
        <f t="shared" si="7"/>
        <v>0</v>
      </c>
      <c r="L34" s="66">
        <f t="shared" si="8"/>
        <v>0.48431737222597793</v>
      </c>
      <c r="M34" s="66">
        <f t="shared" si="9"/>
        <v>5.1574842138997745</v>
      </c>
      <c r="N34" s="66">
        <f t="shared" si="10"/>
        <v>-0.48431737222597793</v>
      </c>
      <c r="O34" s="67">
        <f t="shared" si="11"/>
        <v>0.23456331703987646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33172470547589E-4</v>
      </c>
      <c r="X34" s="65">
        <f t="shared" si="15"/>
        <v>6.3033172470547587</v>
      </c>
      <c r="Y34" s="68">
        <f t="shared" si="17"/>
        <v>0.25263076406987839</v>
      </c>
      <c r="Z34" s="68">
        <f t="shared" si="18"/>
        <v>0.25263076406987839</v>
      </c>
      <c r="AA34" s="66">
        <f t="shared" si="16"/>
        <v>5.1574842138997745</v>
      </c>
      <c r="AB34" s="68">
        <f t="shared" si="19"/>
        <v>0.35095498611593534</v>
      </c>
      <c r="AC34" s="11" t="s">
        <v>56</v>
      </c>
    </row>
    <row r="35" spans="1:32">
      <c r="A35">
        <v>18.5</v>
      </c>
      <c r="B35">
        <v>6.2526114107294912</v>
      </c>
      <c r="D35" s="66">
        <f t="shared" si="0"/>
        <v>5.0100078604336336</v>
      </c>
      <c r="E35" s="66">
        <f t="shared" si="1"/>
        <v>5.5087928578865508</v>
      </c>
      <c r="F35" s="66">
        <f t="shared" si="2"/>
        <v>-0.49878499745291727</v>
      </c>
      <c r="G35" s="66">
        <f t="shared" si="3"/>
        <v>0</v>
      </c>
      <c r="H35" s="66">
        <f t="shared" si="4"/>
        <v>0.49878499745291727</v>
      </c>
      <c r="I35" s="66">
        <f t="shared" si="5"/>
        <v>5.5087928578865508</v>
      </c>
      <c r="J35" s="66">
        <f t="shared" si="6"/>
        <v>-0.49878499745291727</v>
      </c>
      <c r="K35" s="66">
        <f t="shared" si="7"/>
        <v>0</v>
      </c>
      <c r="L35" s="66">
        <f t="shared" si="8"/>
        <v>0.49878499745291727</v>
      </c>
      <c r="M35" s="66">
        <f t="shared" si="9"/>
        <v>5.5087928578865508</v>
      </c>
      <c r="N35" s="66">
        <f t="shared" si="10"/>
        <v>-0.49878499745291727</v>
      </c>
      <c r="O35" s="67">
        <f t="shared" si="11"/>
        <v>0.2487864736841067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0.33684101875983696</v>
      </c>
      <c r="Z35" s="68">
        <f t="shared" si="18"/>
        <v>0.33684101875983696</v>
      </c>
      <c r="AA35" s="66">
        <f t="shared" si="16"/>
        <v>5.5087928578865508</v>
      </c>
      <c r="AB35" s="68">
        <f t="shared" si="19"/>
        <v>0.3513086439867763</v>
      </c>
      <c r="AC35" s="70">
        <f>J4</f>
        <v>8.4421795080036492</v>
      </c>
    </row>
    <row r="36" spans="1:32">
      <c r="A36">
        <v>20.3</v>
      </c>
      <c r="B36">
        <v>6.5262947384718606</v>
      </c>
      <c r="D36" s="66">
        <f t="shared" si="0"/>
        <v>5.2836911881760029</v>
      </c>
      <c r="E36" s="66">
        <f t="shared" si="1"/>
        <v>5.8529207529472282</v>
      </c>
      <c r="F36" s="66">
        <f t="shared" si="2"/>
        <v>-0.56922956477122533</v>
      </c>
      <c r="G36" s="66">
        <f t="shared" si="3"/>
        <v>0</v>
      </c>
      <c r="H36" s="66">
        <f t="shared" si="4"/>
        <v>0.56922956477122533</v>
      </c>
      <c r="I36" s="66">
        <f t="shared" si="5"/>
        <v>5.8529207529472282</v>
      </c>
      <c r="J36" s="66">
        <f t="shared" si="6"/>
        <v>-0.56922956477122533</v>
      </c>
      <c r="K36" s="66">
        <f t="shared" si="7"/>
        <v>0</v>
      </c>
      <c r="L36" s="66">
        <f t="shared" si="8"/>
        <v>0.56922956477122533</v>
      </c>
      <c r="M36" s="66">
        <f t="shared" si="9"/>
        <v>5.8529207529472282</v>
      </c>
      <c r="N36" s="66">
        <f t="shared" si="10"/>
        <v>-0.56922956477122533</v>
      </c>
      <c r="O36" s="67">
        <f t="shared" si="11"/>
        <v>0.32402229740963862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475892352327799E-4</v>
      </c>
      <c r="X36" s="65">
        <f t="shared" si="15"/>
        <v>5.2475892352327795</v>
      </c>
      <c r="Y36" s="68">
        <f t="shared" si="17"/>
        <v>0.27368332774236936</v>
      </c>
      <c r="Z36" s="68">
        <f t="shared" si="18"/>
        <v>0.27368332774236936</v>
      </c>
      <c r="AA36" s="66">
        <f t="shared" si="16"/>
        <v>5.8529207529472282</v>
      </c>
      <c r="AB36" s="68">
        <f t="shared" si="19"/>
        <v>0.34412789506067742</v>
      </c>
      <c r="AC36" s="11" t="s">
        <v>57</v>
      </c>
    </row>
    <row r="37" spans="1:32">
      <c r="A37">
        <v>22.19</v>
      </c>
      <c r="B37">
        <v>6.7789255025417381</v>
      </c>
      <c r="D37" s="66">
        <f t="shared" si="0"/>
        <v>5.5363219522458804</v>
      </c>
      <c r="E37" s="66">
        <f t="shared" si="1"/>
        <v>6.1676804140630033</v>
      </c>
      <c r="F37" s="66">
        <f t="shared" si="2"/>
        <v>-0.63135846181712285</v>
      </c>
      <c r="G37" s="66">
        <f t="shared" si="3"/>
        <v>0</v>
      </c>
      <c r="H37" s="66">
        <f t="shared" si="4"/>
        <v>0.63135846181712285</v>
      </c>
      <c r="I37" s="66">
        <f t="shared" si="5"/>
        <v>6.1676804140630033</v>
      </c>
      <c r="J37" s="66">
        <f t="shared" si="6"/>
        <v>-0.63135846181712285</v>
      </c>
      <c r="K37" s="66">
        <f t="shared" si="7"/>
        <v>0</v>
      </c>
      <c r="L37" s="66">
        <f t="shared" si="8"/>
        <v>0.63135846181712285</v>
      </c>
      <c r="M37" s="66">
        <f t="shared" si="9"/>
        <v>6.1676804140630033</v>
      </c>
      <c r="N37" s="66">
        <f t="shared" si="10"/>
        <v>-0.63135846181712285</v>
      </c>
      <c r="O37" s="67">
        <f t="shared" si="11"/>
        <v>0.39861350730808337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8006336852287257E-4</v>
      </c>
      <c r="X37" s="65">
        <f t="shared" si="15"/>
        <v>4.8006336852287257</v>
      </c>
      <c r="Y37" s="68">
        <f t="shared" si="17"/>
        <v>0.2526307640698775</v>
      </c>
      <c r="Z37" s="68">
        <f t="shared" si="18"/>
        <v>0.2526307640698775</v>
      </c>
      <c r="AA37" s="66">
        <f t="shared" si="16"/>
        <v>6.1676804140630033</v>
      </c>
      <c r="AB37" s="68">
        <f t="shared" si="19"/>
        <v>0.31475966111577502</v>
      </c>
      <c r="AC37" s="11" t="s">
        <v>58</v>
      </c>
    </row>
    <row r="38" spans="1:32">
      <c r="A38">
        <v>24.3</v>
      </c>
      <c r="B38">
        <v>7.0736613939565958</v>
      </c>
      <c r="D38" s="66">
        <f t="shared" si="0"/>
        <v>5.8310578436607381</v>
      </c>
      <c r="E38" s="66">
        <f t="shared" si="1"/>
        <v>6.474145490762595</v>
      </c>
      <c r="F38" s="66">
        <f t="shared" si="2"/>
        <v>-0.64308764710185695</v>
      </c>
      <c r="G38" s="66">
        <f t="shared" si="3"/>
        <v>0</v>
      </c>
      <c r="H38" s="66">
        <f t="shared" si="4"/>
        <v>0.64308764710185695</v>
      </c>
      <c r="I38" s="66">
        <f t="shared" si="5"/>
        <v>6.474145490762595</v>
      </c>
      <c r="J38" s="66">
        <f t="shared" si="6"/>
        <v>-0.64308764710185695</v>
      </c>
      <c r="K38" s="66">
        <f t="shared" si="7"/>
        <v>0</v>
      </c>
      <c r="L38" s="66">
        <f t="shared" si="8"/>
        <v>0.64308764710185695</v>
      </c>
      <c r="M38" s="66">
        <f t="shared" si="9"/>
        <v>6.474145490762595</v>
      </c>
      <c r="N38" s="66">
        <f t="shared" si="10"/>
        <v>-0.64308764710185695</v>
      </c>
      <c r="O38" s="67">
        <f t="shared" si="11"/>
        <v>0.41356172185500251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0.29473589141485768</v>
      </c>
      <c r="Z38" s="68">
        <f t="shared" si="18"/>
        <v>0.29473589141485768</v>
      </c>
      <c r="AA38" s="66">
        <f t="shared" si="16"/>
        <v>6.474145490762595</v>
      </c>
      <c r="AB38" s="68">
        <f t="shared" si="19"/>
        <v>0.30646507669959178</v>
      </c>
      <c r="AC38" s="70">
        <f>K4</f>
        <v>0.2</v>
      </c>
      <c r="AD38" s="65"/>
      <c r="AF38" s="65"/>
    </row>
    <row r="39" spans="1:32">
      <c r="A39">
        <v>26.59</v>
      </c>
      <c r="B39">
        <v>7.4105024127164336</v>
      </c>
      <c r="D39" s="66">
        <f t="shared" si="0"/>
        <v>6.1678988624205759</v>
      </c>
      <c r="E39" s="66">
        <f t="shared" si="1"/>
        <v>6.7639823968420094</v>
      </c>
      <c r="F39" s="66">
        <f t="shared" si="2"/>
        <v>-0.59608353442143347</v>
      </c>
      <c r="G39" s="66">
        <f t="shared" si="3"/>
        <v>0</v>
      </c>
      <c r="H39" s="66">
        <f t="shared" si="4"/>
        <v>0.59608353442143347</v>
      </c>
      <c r="I39" s="66">
        <f t="shared" si="5"/>
        <v>6.7639823968420094</v>
      </c>
      <c r="J39" s="66">
        <f t="shared" si="6"/>
        <v>-0.59608353442143347</v>
      </c>
      <c r="K39" s="66">
        <f t="shared" si="7"/>
        <v>0</v>
      </c>
      <c r="L39" s="66">
        <f t="shared" si="8"/>
        <v>0.59608353442143347</v>
      </c>
      <c r="M39" s="66">
        <f t="shared" si="9"/>
        <v>6.7639823968420094</v>
      </c>
      <c r="N39" s="66">
        <f t="shared" si="10"/>
        <v>-0.59608353442143347</v>
      </c>
      <c r="O39" s="67">
        <f t="shared" si="11"/>
        <v>0.35531558000834829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6245260444732E-4</v>
      </c>
      <c r="X39" s="65">
        <f t="shared" si="15"/>
        <v>4.0062452604447323</v>
      </c>
      <c r="Y39" s="68">
        <f t="shared" si="17"/>
        <v>0.33684101875983785</v>
      </c>
      <c r="Z39" s="68">
        <f t="shared" si="18"/>
        <v>0.33684101875983785</v>
      </c>
      <c r="AA39" s="66">
        <f t="shared" si="16"/>
        <v>6.7639823968420094</v>
      </c>
      <c r="AB39" s="68">
        <f t="shared" si="19"/>
        <v>0.28983690607941437</v>
      </c>
      <c r="AC39" s="11" t="s">
        <v>59</v>
      </c>
      <c r="AD39" s="65"/>
      <c r="AF39" s="65"/>
    </row>
    <row r="40" spans="1:32">
      <c r="A40">
        <v>28.89</v>
      </c>
      <c r="B40">
        <v>7.663133176786312</v>
      </c>
      <c r="D40" s="66">
        <f t="shared" ref="D40:D71" si="20">IF(B40-$D$4&gt;0.05,B40-$D$4,IF(A40="","",0))</f>
        <v>6.4205296264904543</v>
      </c>
      <c r="E40" s="66">
        <f t="shared" ref="E40:E71" si="21">IF(D40="","",IF(A40&lt;$F$4+0.01,0,10^(((-0.434*$E$4)/(LOG(A40)-LOG($F$4)))+LOG($G$4))))</f>
        <v>7.0192157402652935</v>
      </c>
      <c r="F40" s="66">
        <f t="shared" ref="F40:F71" si="22">IF(E40="","",IF(ABS(D40-E40)&lt;0.05,0,D40-E40))</f>
        <v>-0.59868611377483916</v>
      </c>
      <c r="G40" s="66">
        <f t="shared" ref="G40:G71" si="23">IF(OR(D40="",$H$4=""),"",IF(A40&lt;$I$4,0,10^(((-0.434*$H$4)/(LOG(A40)-LOG($I$4)))+LOG($J$4))))</f>
        <v>0</v>
      </c>
      <c r="H40" s="66">
        <f t="shared" ref="H40:H71" si="24">IF(G40="","",IF(ABS(G40-F40)&lt;0.05,0,G40-F40))</f>
        <v>0.59868611377483916</v>
      </c>
      <c r="I40" s="66">
        <f t="shared" ref="I40:I71" si="25">IF(G40="","",E40+G40)</f>
        <v>7.0192157402652935</v>
      </c>
      <c r="J40" s="66">
        <f t="shared" ref="J40:J71" si="26">IF(I40="","",IF(ABS(D40-I40)&lt;0.05,0,D40-I40))</f>
        <v>-0.59868611377483916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0.59868611377483916</v>
      </c>
      <c r="M40" s="66">
        <f t="shared" ref="M40:M71" si="29">IF(L40="","",E40+G40+K40)</f>
        <v>7.0192157402652935</v>
      </c>
      <c r="N40" s="66">
        <f t="shared" ref="N40:N71" si="30">IF(M40="","",IF(ABS(D40-M40)&lt;0.05,0,D40-M40))</f>
        <v>-0.59868611377483916</v>
      </c>
      <c r="O40" s="67">
        <f t="shared" ref="O40:O71" si="31">IF($H$4="",IF(A40="","",F40^2),IF(N40="","",N40^2))</f>
        <v>0.35842506282681963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872987703435588E-4</v>
      </c>
      <c r="X40" s="65">
        <f t="shared" ref="X40:X71" si="35">IF(D40="","",IF(W40=" "," ",W40*10000))</f>
        <v>3.6872987703435589</v>
      </c>
      <c r="Y40" s="68">
        <f t="shared" si="17"/>
        <v>0.25263076406987839</v>
      </c>
      <c r="Z40" s="68">
        <f t="shared" si="18"/>
        <v>0.25263076406987839</v>
      </c>
      <c r="AA40" s="66">
        <f t="shared" ref="AA40:AA71" si="36">(IF(M40="",(IF(I40="",E40,I40)),M40 ))</f>
        <v>7.0192157402652935</v>
      </c>
      <c r="AB40" s="68">
        <f t="shared" si="19"/>
        <v>0.25523334342328408</v>
      </c>
      <c r="AC40" s="70">
        <f>L4</f>
        <v>500</v>
      </c>
      <c r="AD40" s="65"/>
      <c r="AF40" s="65"/>
    </row>
    <row r="41" spans="1:32">
      <c r="A41">
        <v>31.69</v>
      </c>
      <c r="B41">
        <v>7.9368165045286805</v>
      </c>
      <c r="D41" s="66">
        <f t="shared" si="20"/>
        <v>6.6942129542328228</v>
      </c>
      <c r="E41" s="66">
        <f t="shared" si="21"/>
        <v>7.2911912429421131</v>
      </c>
      <c r="F41" s="66">
        <f t="shared" si="22"/>
        <v>-0.59697828870929026</v>
      </c>
      <c r="G41" s="66">
        <f t="shared" si="23"/>
        <v>0</v>
      </c>
      <c r="H41" s="66">
        <f t="shared" si="24"/>
        <v>0.59697828870929026</v>
      </c>
      <c r="I41" s="66">
        <f t="shared" si="25"/>
        <v>7.2911912429421131</v>
      </c>
      <c r="J41" s="66">
        <f t="shared" si="26"/>
        <v>-0.59697828870929026</v>
      </c>
      <c r="K41" s="66">
        <f t="shared" si="27"/>
        <v>0</v>
      </c>
      <c r="L41" s="66">
        <f t="shared" si="28"/>
        <v>0.59697828870929026</v>
      </c>
      <c r="M41" s="66">
        <f t="shared" si="29"/>
        <v>7.2911912429421131</v>
      </c>
      <c r="N41" s="66">
        <f t="shared" si="30"/>
        <v>-0.59697828870929026</v>
      </c>
      <c r="O41" s="67">
        <f t="shared" si="31"/>
        <v>0.35638307719027273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615039910137403E-4</v>
      </c>
      <c r="X41" s="65">
        <f t="shared" si="35"/>
        <v>3.3615039910137403</v>
      </c>
      <c r="Y41" s="68">
        <f t="shared" ref="Y41:Y72" si="37">IF(B41-B40&lt;0.0001,0.0001,B41-B40)</f>
        <v>0.27368332774236848</v>
      </c>
      <c r="Z41" s="68">
        <f t="shared" ref="Z41:Z72" si="38">IF(D41-D40&lt;0.0001,0.0001,D41-D40)</f>
        <v>0.27368332774236848</v>
      </c>
      <c r="AA41" s="66">
        <f t="shared" si="36"/>
        <v>7.2911912429421131</v>
      </c>
      <c r="AB41" s="68">
        <f t="shared" ref="AB41:AB72" si="39">IF(AA41-AA40&lt;0.0001,0.0001,AA41-AA40)</f>
        <v>0.27197550267681958</v>
      </c>
      <c r="AC41" s="11" t="s">
        <v>60</v>
      </c>
      <c r="AD41" s="65"/>
      <c r="AF41" s="65"/>
    </row>
    <row r="42" spans="1:32">
      <c r="A42">
        <v>34.880000000000003</v>
      </c>
      <c r="B42">
        <v>8.2526049596160291</v>
      </c>
      <c r="D42" s="66">
        <f t="shared" si="20"/>
        <v>7.0100014093201715</v>
      </c>
      <c r="E42" s="66">
        <f t="shared" si="21"/>
        <v>7.5598801930025559</v>
      </c>
      <c r="F42" s="66">
        <f t="shared" si="22"/>
        <v>-0.54987878368238441</v>
      </c>
      <c r="G42" s="66">
        <f t="shared" si="23"/>
        <v>0</v>
      </c>
      <c r="H42" s="66">
        <f t="shared" si="24"/>
        <v>0.54987878368238441</v>
      </c>
      <c r="I42" s="66">
        <f t="shared" si="25"/>
        <v>7.5598801930025559</v>
      </c>
      <c r="J42" s="66">
        <f t="shared" si="26"/>
        <v>-0.54987878368238441</v>
      </c>
      <c r="K42" s="66">
        <f t="shared" si="27"/>
        <v>0</v>
      </c>
      <c r="L42" s="66">
        <f t="shared" si="28"/>
        <v>0.54987878368238441</v>
      </c>
      <c r="M42" s="66">
        <f t="shared" si="29"/>
        <v>7.5598801930025559</v>
      </c>
      <c r="N42" s="66">
        <f t="shared" si="30"/>
        <v>-0.54987878368238441</v>
      </c>
      <c r="O42" s="67">
        <f t="shared" si="31"/>
        <v>0.30236667674401851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54072863395224E-4</v>
      </c>
      <c r="X42" s="65">
        <f t="shared" si="35"/>
        <v>3.0540728633952239</v>
      </c>
      <c r="Y42" s="68">
        <f t="shared" si="37"/>
        <v>0.31578845508734865</v>
      </c>
      <c r="Z42" s="68">
        <f t="shared" si="38"/>
        <v>0.31578845508734865</v>
      </c>
      <c r="AA42" s="66">
        <f t="shared" si="36"/>
        <v>7.5598801930025559</v>
      </c>
      <c r="AB42" s="68">
        <f t="shared" si="39"/>
        <v>0.2686889500604428</v>
      </c>
      <c r="AC42" s="70">
        <f>M4</f>
        <v>0.7637307740364756</v>
      </c>
      <c r="AD42" s="65"/>
      <c r="AF42" s="65"/>
    </row>
    <row r="43" spans="1:32">
      <c r="A43">
        <v>37.880000000000003</v>
      </c>
      <c r="B43">
        <v>8.589445978375867</v>
      </c>
      <c r="D43" s="66">
        <f t="shared" si="20"/>
        <v>7.3468424280800093</v>
      </c>
      <c r="E43" s="66">
        <f t="shared" si="21"/>
        <v>7.7807810748934934</v>
      </c>
      <c r="F43" s="66">
        <f t="shared" si="22"/>
        <v>-0.43393864681348404</v>
      </c>
      <c r="G43" s="66">
        <f t="shared" si="23"/>
        <v>0</v>
      </c>
      <c r="H43" s="66">
        <f t="shared" si="24"/>
        <v>0.43393864681348404</v>
      </c>
      <c r="I43" s="66">
        <f t="shared" si="25"/>
        <v>7.7807810748934934</v>
      </c>
      <c r="J43" s="66">
        <f t="shared" si="26"/>
        <v>-0.43393864681348404</v>
      </c>
      <c r="K43" s="66">
        <f t="shared" si="27"/>
        <v>0</v>
      </c>
      <c r="L43" s="66">
        <f t="shared" si="28"/>
        <v>0.43393864681348404</v>
      </c>
      <c r="M43" s="66">
        <f t="shared" si="29"/>
        <v>7.7807810748934934</v>
      </c>
      <c r="N43" s="66">
        <f t="shared" si="30"/>
        <v>-0.43393864681348404</v>
      </c>
      <c r="O43" s="67">
        <f t="shared" si="31"/>
        <v>0.18830274919831763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121980326089072E-4</v>
      </c>
      <c r="X43" s="65">
        <f t="shared" si="35"/>
        <v>2.8121980326089071</v>
      </c>
      <c r="Y43" s="68">
        <f t="shared" si="37"/>
        <v>0.33684101875983785</v>
      </c>
      <c r="Z43" s="68">
        <f t="shared" si="38"/>
        <v>0.33684101875983785</v>
      </c>
      <c r="AA43" s="66">
        <f t="shared" si="36"/>
        <v>7.7807810748934934</v>
      </c>
      <c r="AB43" s="68">
        <f t="shared" si="39"/>
        <v>0.22090088189093748</v>
      </c>
    </row>
    <row r="44" spans="1:32">
      <c r="A44">
        <v>41.41</v>
      </c>
      <c r="B44">
        <v>8.8631293061182355</v>
      </c>
      <c r="D44" s="66">
        <f t="shared" si="20"/>
        <v>7.6205257558223778</v>
      </c>
      <c r="E44" s="66">
        <f t="shared" si="21"/>
        <v>8.0092730901585121</v>
      </c>
      <c r="F44" s="66">
        <f t="shared" si="22"/>
        <v>-0.38874733433613429</v>
      </c>
      <c r="G44" s="66">
        <f t="shared" si="23"/>
        <v>0</v>
      </c>
      <c r="H44" s="66">
        <f t="shared" si="24"/>
        <v>0.38874733433613429</v>
      </c>
      <c r="I44" s="66">
        <f t="shared" si="25"/>
        <v>8.0092730901585121</v>
      </c>
      <c r="J44" s="66">
        <f t="shared" si="26"/>
        <v>-0.38874733433613429</v>
      </c>
      <c r="K44" s="66">
        <f t="shared" si="27"/>
        <v>0</v>
      </c>
      <c r="L44" s="66">
        <f t="shared" si="28"/>
        <v>0.38874733433613429</v>
      </c>
      <c r="M44" s="66">
        <f t="shared" si="29"/>
        <v>8.0092730901585121</v>
      </c>
      <c r="N44" s="66">
        <f t="shared" si="30"/>
        <v>-0.38874733433613429</v>
      </c>
      <c r="O44" s="67">
        <f t="shared" si="31"/>
        <v>0.15112448995345018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72471902323725E-4</v>
      </c>
      <c r="X44" s="65">
        <f t="shared" si="35"/>
        <v>2.5724719023237248</v>
      </c>
      <c r="Y44" s="68">
        <f t="shared" si="37"/>
        <v>0.27368332774236848</v>
      </c>
      <c r="Z44" s="68">
        <f t="shared" si="38"/>
        <v>0.27368332774236848</v>
      </c>
      <c r="AA44" s="66">
        <f t="shared" si="36"/>
        <v>8.0092730901585121</v>
      </c>
      <c r="AB44" s="68">
        <f t="shared" si="39"/>
        <v>0.22849201526501872</v>
      </c>
    </row>
    <row r="45" spans="1:32">
      <c r="A45">
        <v>45.04</v>
      </c>
      <c r="B45">
        <v>9.115760070188113</v>
      </c>
      <c r="D45" s="66">
        <f t="shared" si="20"/>
        <v>7.8731565198922553</v>
      </c>
      <c r="E45" s="66">
        <f t="shared" si="21"/>
        <v>8.215708470562701</v>
      </c>
      <c r="F45" s="66">
        <f t="shared" si="22"/>
        <v>-0.34255195067044575</v>
      </c>
      <c r="G45" s="66">
        <f t="shared" si="23"/>
        <v>0</v>
      </c>
      <c r="H45" s="66">
        <f t="shared" si="24"/>
        <v>0.34255195067044575</v>
      </c>
      <c r="I45" s="66">
        <f t="shared" si="25"/>
        <v>8.215708470562701</v>
      </c>
      <c r="J45" s="66">
        <f t="shared" si="26"/>
        <v>-0.34255195067044575</v>
      </c>
      <c r="K45" s="66">
        <f t="shared" si="27"/>
        <v>0</v>
      </c>
      <c r="L45" s="66">
        <f t="shared" si="28"/>
        <v>0.34255195067044575</v>
      </c>
      <c r="M45" s="66">
        <f t="shared" si="29"/>
        <v>8.215708470562701</v>
      </c>
      <c r="N45" s="66">
        <f t="shared" si="30"/>
        <v>-0.34255195067044575</v>
      </c>
      <c r="O45" s="67">
        <f t="shared" si="31"/>
        <v>0.11734183890812749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3651434608176162E-4</v>
      </c>
      <c r="X45" s="65">
        <f t="shared" si="35"/>
        <v>2.3651434608176163</v>
      </c>
      <c r="Y45" s="68">
        <f t="shared" si="37"/>
        <v>0.2526307640698775</v>
      </c>
      <c r="Z45" s="68">
        <f t="shared" si="38"/>
        <v>0.2526307640698775</v>
      </c>
      <c r="AA45" s="66">
        <f t="shared" si="36"/>
        <v>8.215708470562701</v>
      </c>
      <c r="AB45" s="68">
        <f t="shared" si="39"/>
        <v>0.20643538040418896</v>
      </c>
    </row>
    <row r="46" spans="1:32">
      <c r="A46">
        <v>48.87</v>
      </c>
      <c r="B46">
        <v>9.3683908342579922</v>
      </c>
      <c r="D46" s="66">
        <f t="shared" si="20"/>
        <v>8.1257872839621346</v>
      </c>
      <c r="E46" s="66">
        <f t="shared" si="21"/>
        <v>8.408244637740161</v>
      </c>
      <c r="F46" s="66">
        <f t="shared" si="22"/>
        <v>-0.28245735377802639</v>
      </c>
      <c r="G46" s="66">
        <f t="shared" si="23"/>
        <v>0</v>
      </c>
      <c r="H46" s="66">
        <f t="shared" si="24"/>
        <v>0.28245735377802639</v>
      </c>
      <c r="I46" s="66">
        <f t="shared" si="25"/>
        <v>8.408244637740161</v>
      </c>
      <c r="J46" s="66">
        <f t="shared" si="26"/>
        <v>-0.28245735377802639</v>
      </c>
      <c r="K46" s="66">
        <f t="shared" si="27"/>
        <v>0</v>
      </c>
      <c r="L46" s="66">
        <f t="shared" si="28"/>
        <v>0.28245735377802639</v>
      </c>
      <c r="M46" s="66">
        <f t="shared" si="29"/>
        <v>8.408244637740161</v>
      </c>
      <c r="N46" s="66">
        <f t="shared" si="30"/>
        <v>-0.28245735377802639</v>
      </c>
      <c r="O46" s="67">
        <f t="shared" si="31"/>
        <v>7.9782156703285159E-2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1797843559489551E-4</v>
      </c>
      <c r="X46" s="65">
        <f t="shared" si="35"/>
        <v>2.1797843559489549</v>
      </c>
      <c r="Y46" s="68">
        <f t="shared" si="37"/>
        <v>0.25263076406987928</v>
      </c>
      <c r="Z46" s="68">
        <f t="shared" si="38"/>
        <v>0.25263076406987928</v>
      </c>
      <c r="AA46" s="66">
        <f t="shared" si="36"/>
        <v>8.408244637740161</v>
      </c>
      <c r="AB46" s="68">
        <f t="shared" si="39"/>
        <v>0.19253616717745992</v>
      </c>
    </row>
    <row r="47" spans="1:32">
      <c r="A47">
        <v>54.16</v>
      </c>
      <c r="B47">
        <v>9.6210215983278697</v>
      </c>
      <c r="D47" s="66">
        <f t="shared" si="20"/>
        <v>8.3784180480320121</v>
      </c>
      <c r="E47" s="66">
        <f t="shared" si="21"/>
        <v>8.6401764870670252</v>
      </c>
      <c r="F47" s="66">
        <f t="shared" si="22"/>
        <v>-0.26175843903501317</v>
      </c>
      <c r="G47" s="66">
        <f t="shared" si="23"/>
        <v>0</v>
      </c>
      <c r="H47" s="66">
        <f t="shared" si="24"/>
        <v>0.26175843903501317</v>
      </c>
      <c r="I47" s="66">
        <f t="shared" si="25"/>
        <v>8.6401764870670252</v>
      </c>
      <c r="J47" s="66">
        <f t="shared" si="26"/>
        <v>-0.26175843903501317</v>
      </c>
      <c r="K47" s="66">
        <f t="shared" si="27"/>
        <v>0</v>
      </c>
      <c r="L47" s="66">
        <f t="shared" si="28"/>
        <v>0.26175843903501317</v>
      </c>
      <c r="M47" s="66">
        <f t="shared" si="29"/>
        <v>8.6401764870670252</v>
      </c>
      <c r="N47" s="66">
        <f t="shared" si="30"/>
        <v>-0.26175843903501317</v>
      </c>
      <c r="O47" s="67">
        <f t="shared" si="31"/>
        <v>6.8517480406046702E-2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1.9668770582574859E-4</v>
      </c>
      <c r="X47" s="65">
        <f t="shared" si="35"/>
        <v>1.9668770582574859</v>
      </c>
      <c r="Y47" s="68">
        <f t="shared" si="37"/>
        <v>0.2526307640698775</v>
      </c>
      <c r="Z47" s="68">
        <f t="shared" si="38"/>
        <v>0.2526307640698775</v>
      </c>
      <c r="AA47" s="66">
        <f t="shared" si="36"/>
        <v>8.6401764870670252</v>
      </c>
      <c r="AB47" s="68">
        <f t="shared" si="39"/>
        <v>0.23193184932686428</v>
      </c>
    </row>
    <row r="48" spans="1:32">
      <c r="A48">
        <v>59.5</v>
      </c>
      <c r="B48">
        <v>9.873652362397749</v>
      </c>
      <c r="D48" s="66">
        <f t="shared" si="20"/>
        <v>8.6310488121018913</v>
      </c>
      <c r="E48" s="66">
        <f t="shared" si="21"/>
        <v>8.8426800347786489</v>
      </c>
      <c r="F48" s="66">
        <f t="shared" si="22"/>
        <v>-0.2116312226767576</v>
      </c>
      <c r="G48" s="66">
        <f t="shared" si="23"/>
        <v>0</v>
      </c>
      <c r="H48" s="66">
        <f t="shared" si="24"/>
        <v>0.2116312226767576</v>
      </c>
      <c r="I48" s="66">
        <f t="shared" si="25"/>
        <v>8.8426800347786489</v>
      </c>
      <c r="J48" s="66">
        <f t="shared" si="26"/>
        <v>-0.2116312226767576</v>
      </c>
      <c r="K48" s="66">
        <f t="shared" si="27"/>
        <v>0</v>
      </c>
      <c r="L48" s="66">
        <f t="shared" si="28"/>
        <v>0.2116312226767576</v>
      </c>
      <c r="M48" s="66">
        <f t="shared" si="29"/>
        <v>8.8426800347786489</v>
      </c>
      <c r="N48" s="66">
        <f t="shared" si="30"/>
        <v>-0.2116312226767576</v>
      </c>
      <c r="O48" s="67">
        <f t="shared" si="31"/>
        <v>4.4787774411659362E-2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7903539743735367E-4</v>
      </c>
      <c r="X48" s="65">
        <f t="shared" si="35"/>
        <v>1.7903539743735366</v>
      </c>
      <c r="Y48" s="68">
        <f t="shared" si="37"/>
        <v>0.25263076406987928</v>
      </c>
      <c r="Z48" s="68">
        <f t="shared" si="38"/>
        <v>0.25263076406987928</v>
      </c>
      <c r="AA48" s="66">
        <f t="shared" si="36"/>
        <v>8.8426800347786489</v>
      </c>
      <c r="AB48" s="68">
        <f t="shared" si="39"/>
        <v>0.20250354771162371</v>
      </c>
    </row>
    <row r="49" spans="1:28">
      <c r="A49">
        <v>64.59</v>
      </c>
      <c r="B49">
        <v>10.147335690140117</v>
      </c>
      <c r="D49" s="66">
        <f t="shared" si="20"/>
        <v>8.9047321398442598</v>
      </c>
      <c r="E49" s="66">
        <f t="shared" si="21"/>
        <v>9.0123154003195687</v>
      </c>
      <c r="F49" s="66">
        <f t="shared" si="22"/>
        <v>-0.10758326047530886</v>
      </c>
      <c r="G49" s="66">
        <f t="shared" si="23"/>
        <v>0</v>
      </c>
      <c r="H49" s="66">
        <f t="shared" si="24"/>
        <v>0.10758326047530886</v>
      </c>
      <c r="I49" s="66">
        <f t="shared" si="25"/>
        <v>9.0123154003195687</v>
      </c>
      <c r="J49" s="66">
        <f t="shared" si="26"/>
        <v>-0.10758326047530886</v>
      </c>
      <c r="K49" s="66">
        <f t="shared" si="27"/>
        <v>0</v>
      </c>
      <c r="L49" s="66">
        <f t="shared" si="28"/>
        <v>0.10758326047530886</v>
      </c>
      <c r="M49" s="66">
        <f t="shared" si="29"/>
        <v>9.0123154003195687</v>
      </c>
      <c r="N49" s="66">
        <f t="shared" si="30"/>
        <v>-0.10758326047530886</v>
      </c>
      <c r="O49" s="67">
        <f t="shared" si="31"/>
        <v>1.1574157934498154E-2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492655438183219E-4</v>
      </c>
      <c r="X49" s="65">
        <f t="shared" si="35"/>
        <v>1.6492655438183219</v>
      </c>
      <c r="Y49" s="68">
        <f t="shared" si="37"/>
        <v>0.27368332774236848</v>
      </c>
      <c r="Z49" s="68">
        <f t="shared" si="38"/>
        <v>0.27368332774236848</v>
      </c>
      <c r="AA49" s="66">
        <f t="shared" si="36"/>
        <v>9.0123154003195687</v>
      </c>
      <c r="AB49" s="68">
        <f t="shared" si="39"/>
        <v>0.16963536554091974</v>
      </c>
    </row>
    <row r="50" spans="1:28">
      <c r="A50">
        <v>71.03</v>
      </c>
      <c r="B50">
        <v>10.399966454209995</v>
      </c>
      <c r="D50" s="66">
        <f t="shared" si="20"/>
        <v>9.1573629039141373</v>
      </c>
      <c r="E50" s="66">
        <f t="shared" si="21"/>
        <v>9.2008922457282392</v>
      </c>
      <c r="F50" s="66">
        <f t="shared" si="22"/>
        <v>0</v>
      </c>
      <c r="G50" s="66">
        <f t="shared" si="23"/>
        <v>0</v>
      </c>
      <c r="H50" s="66">
        <f t="shared" si="24"/>
        <v>0</v>
      </c>
      <c r="I50" s="66">
        <f t="shared" si="25"/>
        <v>9.2008922457282392</v>
      </c>
      <c r="J50" s="66">
        <f t="shared" si="26"/>
        <v>0</v>
      </c>
      <c r="K50" s="66">
        <f t="shared" si="27"/>
        <v>0</v>
      </c>
      <c r="L50" s="66">
        <f t="shared" si="28"/>
        <v>0</v>
      </c>
      <c r="M50" s="66">
        <f t="shared" si="29"/>
        <v>9.2008922457282392</v>
      </c>
      <c r="N50" s="66">
        <f t="shared" si="30"/>
        <v>0</v>
      </c>
      <c r="O50" s="67">
        <f t="shared" si="31"/>
        <v>0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4997333728737917E-4</v>
      </c>
      <c r="X50" s="65">
        <f t="shared" si="35"/>
        <v>1.4997333728737918</v>
      </c>
      <c r="Y50" s="68">
        <f t="shared" si="37"/>
        <v>0.2526307640698775</v>
      </c>
      <c r="Z50" s="68">
        <f t="shared" si="38"/>
        <v>0.2526307640698775</v>
      </c>
      <c r="AA50" s="66">
        <f t="shared" si="36"/>
        <v>9.2008922457282392</v>
      </c>
      <c r="AB50" s="68">
        <f t="shared" si="39"/>
        <v>0.18857684540867048</v>
      </c>
    </row>
    <row r="51" spans="1:28">
      <c r="A51">
        <v>77.28</v>
      </c>
      <c r="B51">
        <v>10.673649781952365</v>
      </c>
      <c r="D51" s="66">
        <f t="shared" si="20"/>
        <v>9.4310462316565076</v>
      </c>
      <c r="E51" s="66">
        <f t="shared" si="21"/>
        <v>9.3615518826704189</v>
      </c>
      <c r="F51" s="66">
        <f t="shared" si="22"/>
        <v>6.9494348986088639E-2</v>
      </c>
      <c r="G51" s="66">
        <f t="shared" si="23"/>
        <v>0</v>
      </c>
      <c r="H51" s="66">
        <f t="shared" si="24"/>
        <v>-6.9494348986088639E-2</v>
      </c>
      <c r="I51" s="66">
        <f t="shared" si="25"/>
        <v>9.3615518826704189</v>
      </c>
      <c r="J51" s="66">
        <f t="shared" si="26"/>
        <v>6.9494348986088639E-2</v>
      </c>
      <c r="K51" s="66">
        <f t="shared" si="27"/>
        <v>0</v>
      </c>
      <c r="L51" s="66">
        <f t="shared" si="28"/>
        <v>-6.9494348986088639E-2</v>
      </c>
      <c r="M51" s="66">
        <f t="shared" si="29"/>
        <v>9.3615518826704189</v>
      </c>
      <c r="N51" s="66">
        <f t="shared" si="30"/>
        <v>6.9494348986088639E-2</v>
      </c>
      <c r="O51" s="67">
        <f t="shared" si="31"/>
        <v>4.8294645410002788E-3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3784428244723788E-4</v>
      </c>
      <c r="X51" s="65">
        <f t="shared" si="35"/>
        <v>1.3784428244723788</v>
      </c>
      <c r="Y51" s="68">
        <f t="shared" si="37"/>
        <v>0.27368332774237025</v>
      </c>
      <c r="Z51" s="68">
        <f t="shared" si="38"/>
        <v>0.27368332774237025</v>
      </c>
      <c r="AA51" s="66">
        <f t="shared" si="36"/>
        <v>9.3615518826704189</v>
      </c>
      <c r="AB51" s="68">
        <f t="shared" si="39"/>
        <v>0.16065963694217977</v>
      </c>
    </row>
    <row r="52" spans="1:28">
      <c r="A52">
        <v>84.22</v>
      </c>
      <c r="B52">
        <v>10.968385673367223</v>
      </c>
      <c r="D52" s="66">
        <f t="shared" si="20"/>
        <v>9.7257821230713652</v>
      </c>
      <c r="E52" s="66">
        <f t="shared" si="21"/>
        <v>9.5192748136938459</v>
      </c>
      <c r="F52" s="66">
        <f t="shared" si="22"/>
        <v>0.20650730937751938</v>
      </c>
      <c r="G52" s="66">
        <f t="shared" si="23"/>
        <v>0</v>
      </c>
      <c r="H52" s="66">
        <f t="shared" si="24"/>
        <v>-0.20650730937751938</v>
      </c>
      <c r="I52" s="66">
        <f t="shared" si="25"/>
        <v>9.5192748136938459</v>
      </c>
      <c r="J52" s="66">
        <f t="shared" si="26"/>
        <v>0.20650730937751938</v>
      </c>
      <c r="K52" s="66">
        <f t="shared" si="27"/>
        <v>0</v>
      </c>
      <c r="L52" s="66">
        <f t="shared" si="28"/>
        <v>-0.20650730937751938</v>
      </c>
      <c r="M52" s="66">
        <f t="shared" si="29"/>
        <v>9.5192748136938459</v>
      </c>
      <c r="N52" s="66">
        <f t="shared" si="30"/>
        <v>0.20650730937751938</v>
      </c>
      <c r="O52" s="67">
        <f t="shared" si="31"/>
        <v>4.2645268826342501E-2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648546838663671E-4</v>
      </c>
      <c r="X52" s="65">
        <f t="shared" si="35"/>
        <v>1.264854683866367</v>
      </c>
      <c r="Y52" s="68">
        <f t="shared" si="37"/>
        <v>0.29473589141485768</v>
      </c>
      <c r="Z52" s="68">
        <f t="shared" si="38"/>
        <v>0.29473589141485768</v>
      </c>
      <c r="AA52" s="66">
        <f t="shared" si="36"/>
        <v>9.5192748136938459</v>
      </c>
      <c r="AB52" s="68">
        <f t="shared" si="39"/>
        <v>0.15772293102342694</v>
      </c>
    </row>
    <row r="53" spans="1:28">
      <c r="A53">
        <v>93.91</v>
      </c>
      <c r="B53">
        <v>11.28417412845457</v>
      </c>
      <c r="D53" s="66">
        <f t="shared" si="20"/>
        <v>10.041570578158712</v>
      </c>
      <c r="E53" s="66">
        <f t="shared" si="21"/>
        <v>9.7106571034851061</v>
      </c>
      <c r="F53" s="66">
        <f t="shared" si="22"/>
        <v>0.33091347467360599</v>
      </c>
      <c r="G53" s="66">
        <f t="shared" si="23"/>
        <v>0</v>
      </c>
      <c r="H53" s="66">
        <f t="shared" si="24"/>
        <v>-0.33091347467360599</v>
      </c>
      <c r="I53" s="66">
        <f t="shared" si="25"/>
        <v>9.7106571034851061</v>
      </c>
      <c r="J53" s="66">
        <f t="shared" si="26"/>
        <v>0.33091347467360599</v>
      </c>
      <c r="K53" s="66">
        <f t="shared" si="27"/>
        <v>0</v>
      </c>
      <c r="L53" s="66">
        <f t="shared" si="28"/>
        <v>-0.33091347467360599</v>
      </c>
      <c r="M53" s="66">
        <f t="shared" si="29"/>
        <v>9.7106571034851061</v>
      </c>
      <c r="N53" s="66">
        <f t="shared" si="30"/>
        <v>0.33091347467360599</v>
      </c>
      <c r="O53" s="67">
        <f t="shared" si="31"/>
        <v>0.10950372772055927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343420453117392E-4</v>
      </c>
      <c r="X53" s="65">
        <f t="shared" si="35"/>
        <v>1.1343420453117392</v>
      </c>
      <c r="Y53" s="68">
        <f t="shared" si="37"/>
        <v>0.31578845508734688</v>
      </c>
      <c r="Z53" s="68">
        <f t="shared" si="38"/>
        <v>0.31578845508734688</v>
      </c>
      <c r="AA53" s="66">
        <f t="shared" si="36"/>
        <v>9.7106571034851061</v>
      </c>
      <c r="AB53" s="68">
        <f t="shared" si="39"/>
        <v>0.19138228979126026</v>
      </c>
    </row>
    <row r="54" spans="1:28">
      <c r="A54">
        <v>101.99</v>
      </c>
      <c r="B54">
        <v>11.578910019869429</v>
      </c>
      <c r="D54" s="66">
        <f t="shared" si="20"/>
        <v>10.336306469573572</v>
      </c>
      <c r="E54" s="66">
        <f t="shared" si="21"/>
        <v>9.8498291325146194</v>
      </c>
      <c r="F54" s="66">
        <f t="shared" si="22"/>
        <v>0.48647733705895213</v>
      </c>
      <c r="G54" s="66">
        <f t="shared" si="23"/>
        <v>0</v>
      </c>
      <c r="H54" s="66">
        <f t="shared" si="24"/>
        <v>-0.48647733705895213</v>
      </c>
      <c r="I54" s="66">
        <f t="shared" si="25"/>
        <v>9.8498291325146194</v>
      </c>
      <c r="J54" s="66">
        <f t="shared" si="26"/>
        <v>0.48647733705895213</v>
      </c>
      <c r="K54" s="66">
        <f t="shared" si="27"/>
        <v>0</v>
      </c>
      <c r="L54" s="66">
        <f t="shared" si="28"/>
        <v>-0.48647733705895213</v>
      </c>
      <c r="M54" s="66">
        <f t="shared" si="29"/>
        <v>9.8498291325146194</v>
      </c>
      <c r="N54" s="66">
        <f t="shared" si="30"/>
        <v>0.48647733705895213</v>
      </c>
      <c r="O54" s="67">
        <f t="shared" si="31"/>
        <v>0.23666019947196931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444755512817476E-4</v>
      </c>
      <c r="X54" s="65">
        <f t="shared" si="35"/>
        <v>1.0444755512817476</v>
      </c>
      <c r="Y54" s="68">
        <f t="shared" si="37"/>
        <v>0.29473589141485945</v>
      </c>
      <c r="Z54" s="68">
        <f t="shared" si="38"/>
        <v>0.29473589141485945</v>
      </c>
      <c r="AA54" s="66">
        <f t="shared" si="36"/>
        <v>9.8498291325146194</v>
      </c>
      <c r="AB54" s="68">
        <f t="shared" si="39"/>
        <v>0.13917202902951331</v>
      </c>
    </row>
    <row r="55" spans="1:28">
      <c r="A55">
        <v>111.96</v>
      </c>
      <c r="B55">
        <v>11.915751038629265</v>
      </c>
      <c r="D55" s="66">
        <f t="shared" si="20"/>
        <v>10.673147488333408</v>
      </c>
      <c r="E55" s="66">
        <f t="shared" si="21"/>
        <v>10.001336938310413</v>
      </c>
      <c r="F55" s="66">
        <f t="shared" si="22"/>
        <v>0.67181055002299495</v>
      </c>
      <c r="G55" s="66">
        <f t="shared" si="23"/>
        <v>0</v>
      </c>
      <c r="H55" s="66">
        <f t="shared" si="24"/>
        <v>-0.67181055002299495</v>
      </c>
      <c r="I55" s="66">
        <f t="shared" si="25"/>
        <v>10.001336938310413</v>
      </c>
      <c r="J55" s="66">
        <f t="shared" si="26"/>
        <v>0.67181055002299495</v>
      </c>
      <c r="K55" s="66">
        <f t="shared" si="27"/>
        <v>0</v>
      </c>
      <c r="L55" s="66">
        <f t="shared" si="28"/>
        <v>-0.67181055002299495</v>
      </c>
      <c r="M55" s="66">
        <f t="shared" si="29"/>
        <v>10.001336938310413</v>
      </c>
      <c r="N55" s="66">
        <f t="shared" si="30"/>
        <v>0.67181055002299495</v>
      </c>
      <c r="O55" s="67">
        <f t="shared" si="31"/>
        <v>0.45132941512219898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5146535794234934E-5</v>
      </c>
      <c r="X55" s="65">
        <f t="shared" si="35"/>
        <v>0.95146535794234932</v>
      </c>
      <c r="Y55" s="68">
        <f t="shared" si="37"/>
        <v>0.33684101875983607</v>
      </c>
      <c r="Z55" s="68">
        <f t="shared" si="38"/>
        <v>0.33684101875983607</v>
      </c>
      <c r="AA55" s="66">
        <f t="shared" si="36"/>
        <v>10.001336938310413</v>
      </c>
      <c r="AB55" s="68">
        <f t="shared" si="39"/>
        <v>0.15150780579579326</v>
      </c>
    </row>
    <row r="56" spans="1:28">
      <c r="A56">
        <v>121.48</v>
      </c>
      <c r="B56">
        <v>12.273644621061594</v>
      </c>
      <c r="D56" s="66">
        <f t="shared" si="20"/>
        <v>11.031041070765736</v>
      </c>
      <c r="E56" s="66">
        <f t="shared" si="21"/>
        <v>10.129147642336459</v>
      </c>
      <c r="F56" s="66">
        <f t="shared" si="22"/>
        <v>0.90189342842927722</v>
      </c>
      <c r="G56" s="66">
        <f t="shared" si="23"/>
        <v>7.7132333731914037E-4</v>
      </c>
      <c r="H56" s="66">
        <f t="shared" si="24"/>
        <v>-0.90112210509195811</v>
      </c>
      <c r="I56" s="66">
        <f t="shared" si="25"/>
        <v>10.129918965673779</v>
      </c>
      <c r="J56" s="66">
        <f t="shared" si="26"/>
        <v>0.90112210509195734</v>
      </c>
      <c r="K56" s="66">
        <f t="shared" si="27"/>
        <v>0</v>
      </c>
      <c r="L56" s="66">
        <f t="shared" si="28"/>
        <v>-0.90112210509195734</v>
      </c>
      <c r="M56" s="66">
        <f t="shared" si="29"/>
        <v>10.129918965673779</v>
      </c>
      <c r="N56" s="66">
        <f t="shared" si="30"/>
        <v>0.90112210509195734</v>
      </c>
      <c r="O56" s="67">
        <f t="shared" si="31"/>
        <v>0.81202104828536059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7690205363208287E-5</v>
      </c>
      <c r="X56" s="65">
        <f t="shared" si="35"/>
        <v>0.87690205363208285</v>
      </c>
      <c r="Y56" s="68">
        <f t="shared" si="37"/>
        <v>0.35789358243232883</v>
      </c>
      <c r="Z56" s="68">
        <f t="shared" si="38"/>
        <v>0.35789358243232883</v>
      </c>
      <c r="AA56" s="66">
        <f t="shared" si="36"/>
        <v>10.129918965673779</v>
      </c>
      <c r="AB56" s="68">
        <f t="shared" si="39"/>
        <v>0.12858202736336644</v>
      </c>
    </row>
    <row r="57" spans="1:28">
      <c r="A57">
        <v>133.11000000000001</v>
      </c>
      <c r="B57">
        <v>12.652590767166414</v>
      </c>
      <c r="D57" s="66">
        <f t="shared" si="20"/>
        <v>11.409987216870556</v>
      </c>
      <c r="E57" s="66">
        <f t="shared" si="21"/>
        <v>10.267331500381546</v>
      </c>
      <c r="F57" s="66">
        <f t="shared" si="22"/>
        <v>1.1426557164890099</v>
      </c>
      <c r="G57" s="66">
        <f t="shared" si="23"/>
        <v>0.25548041986670378</v>
      </c>
      <c r="H57" s="66">
        <f t="shared" si="24"/>
        <v>-0.8871752966223061</v>
      </c>
      <c r="I57" s="66">
        <f t="shared" si="25"/>
        <v>10.52281192024825</v>
      </c>
      <c r="J57" s="66">
        <f t="shared" si="26"/>
        <v>0.88717529662230632</v>
      </c>
      <c r="K57" s="66">
        <f t="shared" si="27"/>
        <v>0</v>
      </c>
      <c r="L57" s="66">
        <f t="shared" si="28"/>
        <v>-0.88717529662230632</v>
      </c>
      <c r="M57" s="66">
        <f t="shared" si="29"/>
        <v>10.52281192024825</v>
      </c>
      <c r="N57" s="66">
        <f t="shared" si="30"/>
        <v>0.88717529662230632</v>
      </c>
      <c r="O57" s="67">
        <f t="shared" si="31"/>
        <v>0.78708000693687719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8.0028594001371351E-5</v>
      </c>
      <c r="X57" s="65">
        <f t="shared" si="35"/>
        <v>0.80028594001371356</v>
      </c>
      <c r="Y57" s="68">
        <f t="shared" si="37"/>
        <v>0.3789461461048198</v>
      </c>
      <c r="Z57" s="68">
        <f t="shared" si="38"/>
        <v>0.3789461461048198</v>
      </c>
      <c r="AA57" s="66">
        <f t="shared" si="36"/>
        <v>10.52281192024825</v>
      </c>
      <c r="AB57" s="68">
        <f t="shared" si="39"/>
        <v>0.39289295457447082</v>
      </c>
    </row>
    <row r="58" spans="1:28">
      <c r="A58">
        <v>144.9</v>
      </c>
      <c r="B58">
        <v>13.031536913271232</v>
      </c>
      <c r="D58" s="66">
        <f t="shared" si="20"/>
        <v>11.788933362975374</v>
      </c>
      <c r="E58" s="66">
        <f t="shared" si="21"/>
        <v>10.391102996433665</v>
      </c>
      <c r="F58" s="66">
        <f t="shared" si="22"/>
        <v>1.3978303665417098</v>
      </c>
      <c r="G58" s="66">
        <f t="shared" si="23"/>
        <v>0.92148523318844289</v>
      </c>
      <c r="H58" s="66">
        <f t="shared" si="24"/>
        <v>-0.47634513335326689</v>
      </c>
      <c r="I58" s="66">
        <f t="shared" si="25"/>
        <v>11.312588229622108</v>
      </c>
      <c r="J58" s="66">
        <f t="shared" si="26"/>
        <v>0.47634513335326645</v>
      </c>
      <c r="K58" s="66">
        <f t="shared" si="27"/>
        <v>0</v>
      </c>
      <c r="L58" s="66">
        <f t="shared" si="28"/>
        <v>-0.47634513335326645</v>
      </c>
      <c r="M58" s="66">
        <f t="shared" si="29"/>
        <v>11.312588229622108</v>
      </c>
      <c r="N58" s="66">
        <f t="shared" si="30"/>
        <v>0.47634513335326645</v>
      </c>
      <c r="O58" s="67">
        <f t="shared" si="31"/>
        <v>0.22690468606934119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351695063852686E-5</v>
      </c>
      <c r="X58" s="65">
        <f t="shared" si="35"/>
        <v>0.73516950638526857</v>
      </c>
      <c r="Y58" s="68">
        <f t="shared" si="37"/>
        <v>0.37894614610481803</v>
      </c>
      <c r="Z58" s="68">
        <f t="shared" si="38"/>
        <v>0.37894614610481803</v>
      </c>
      <c r="AA58" s="66">
        <f t="shared" si="36"/>
        <v>11.312588229622108</v>
      </c>
      <c r="AB58" s="68">
        <f t="shared" si="39"/>
        <v>0.7897763093738579</v>
      </c>
    </row>
    <row r="59" spans="1:28">
      <c r="A59">
        <v>160.02000000000001</v>
      </c>
      <c r="B59">
        <v>13.452588186721027</v>
      </c>
      <c r="D59" s="66">
        <f t="shared" si="20"/>
        <v>12.209984636425169</v>
      </c>
      <c r="E59" s="66">
        <f t="shared" si="21"/>
        <v>10.530643800258714</v>
      </c>
      <c r="F59" s="66">
        <f t="shared" si="22"/>
        <v>1.679340836166455</v>
      </c>
      <c r="G59" s="66">
        <f t="shared" si="23"/>
        <v>1.7916129157319489</v>
      </c>
      <c r="H59" s="66">
        <f t="shared" si="24"/>
        <v>0.1122720795654939</v>
      </c>
      <c r="I59" s="66">
        <f t="shared" si="25"/>
        <v>12.322256715990664</v>
      </c>
      <c r="J59" s="66">
        <f t="shared" si="26"/>
        <v>-0.11227207956549456</v>
      </c>
      <c r="K59" s="66">
        <f t="shared" si="27"/>
        <v>0</v>
      </c>
      <c r="L59" s="66">
        <f t="shared" si="28"/>
        <v>0.11227207956549456</v>
      </c>
      <c r="M59" s="66">
        <f t="shared" si="29"/>
        <v>12.322256715990664</v>
      </c>
      <c r="N59" s="66">
        <f t="shared" si="30"/>
        <v>-0.11227207956549456</v>
      </c>
      <c r="O59" s="67">
        <f t="shared" si="31"/>
        <v>1.2605019849960743E-2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6570467113626677E-5</v>
      </c>
      <c r="X59" s="65">
        <f t="shared" si="35"/>
        <v>0.66570467113626675</v>
      </c>
      <c r="Y59" s="68">
        <f t="shared" si="37"/>
        <v>0.42105127344979465</v>
      </c>
      <c r="Z59" s="68">
        <f t="shared" si="38"/>
        <v>0.42105127344979465</v>
      </c>
      <c r="AA59" s="66">
        <f t="shared" si="36"/>
        <v>12.322256715990664</v>
      </c>
      <c r="AB59" s="68">
        <f t="shared" si="39"/>
        <v>1.0096684863685557</v>
      </c>
    </row>
    <row r="60" spans="1:28">
      <c r="A60">
        <v>175.31</v>
      </c>
      <c r="B60">
        <v>13.915744587515801</v>
      </c>
      <c r="D60" s="66">
        <f t="shared" si="20"/>
        <v>12.673141037219944</v>
      </c>
      <c r="E60" s="66">
        <f t="shared" si="21"/>
        <v>10.654234355999145</v>
      </c>
      <c r="F60" s="66">
        <f t="shared" si="22"/>
        <v>2.0189066812207983</v>
      </c>
      <c r="G60" s="66">
        <f t="shared" si="23"/>
        <v>2.5052663434360305</v>
      </c>
      <c r="H60" s="66">
        <f t="shared" si="24"/>
        <v>0.48635966221523219</v>
      </c>
      <c r="I60" s="66">
        <f t="shared" si="25"/>
        <v>13.159500699435176</v>
      </c>
      <c r="J60" s="66">
        <f t="shared" si="26"/>
        <v>-0.48635966221523219</v>
      </c>
      <c r="K60" s="66">
        <f t="shared" si="27"/>
        <v>0</v>
      </c>
      <c r="L60" s="66">
        <f t="shared" si="28"/>
        <v>0.48635966221523219</v>
      </c>
      <c r="M60" s="66">
        <f t="shared" si="29"/>
        <v>13.159500699435176</v>
      </c>
      <c r="N60" s="66">
        <f t="shared" si="30"/>
        <v>-0.48635966221523219</v>
      </c>
      <c r="O60" s="67">
        <f t="shared" si="31"/>
        <v>0.23654572103011476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0764395342664668E-5</v>
      </c>
      <c r="X60" s="65">
        <f t="shared" si="35"/>
        <v>0.60764395342664668</v>
      </c>
      <c r="Y60" s="68">
        <f t="shared" si="37"/>
        <v>0.46315640079477483</v>
      </c>
      <c r="Z60" s="68">
        <f t="shared" si="38"/>
        <v>0.46315640079477483</v>
      </c>
      <c r="AA60" s="66">
        <f t="shared" si="36"/>
        <v>13.159500699435176</v>
      </c>
      <c r="AB60" s="68">
        <f t="shared" si="39"/>
        <v>0.83724398344451245</v>
      </c>
    </row>
    <row r="61" spans="1:28">
      <c r="A61">
        <v>190.21</v>
      </c>
      <c r="B61">
        <v>14.42100611565556</v>
      </c>
      <c r="D61" s="66">
        <f t="shared" si="20"/>
        <v>13.178402565359702</v>
      </c>
      <c r="E61" s="66">
        <f t="shared" si="21"/>
        <v>10.761083361851021</v>
      </c>
      <c r="F61" s="66">
        <f t="shared" si="22"/>
        <v>2.417319203508681</v>
      </c>
      <c r="G61" s="66">
        <f t="shared" si="23"/>
        <v>3.0502339015397939</v>
      </c>
      <c r="H61" s="66">
        <f t="shared" si="24"/>
        <v>0.63291469803111289</v>
      </c>
      <c r="I61" s="66">
        <f t="shared" si="25"/>
        <v>13.811317263390816</v>
      </c>
      <c r="J61" s="66">
        <f t="shared" si="26"/>
        <v>-0.63291469803111333</v>
      </c>
      <c r="K61" s="66">
        <f t="shared" si="27"/>
        <v>0</v>
      </c>
      <c r="L61" s="66">
        <f t="shared" si="28"/>
        <v>0.63291469803111333</v>
      </c>
      <c r="M61" s="66">
        <f t="shared" si="29"/>
        <v>13.811317263390816</v>
      </c>
      <c r="N61" s="66">
        <f t="shared" si="30"/>
        <v>-0.63291469803111333</v>
      </c>
      <c r="O61" s="67">
        <f t="shared" si="31"/>
        <v>0.40058101498381538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6004448491259885E-5</v>
      </c>
      <c r="X61" s="65">
        <f t="shared" si="35"/>
        <v>0.56004448491259884</v>
      </c>
      <c r="Y61" s="68">
        <f t="shared" si="37"/>
        <v>0.50526152813975855</v>
      </c>
      <c r="Z61" s="68">
        <f t="shared" si="38"/>
        <v>0.50526152813975855</v>
      </c>
      <c r="AA61" s="66">
        <f t="shared" si="36"/>
        <v>13.811317263390816</v>
      </c>
      <c r="AB61" s="68">
        <f t="shared" si="39"/>
        <v>0.65181656395563969</v>
      </c>
    </row>
    <row r="62" spans="1:28">
      <c r="A62">
        <v>208.63</v>
      </c>
      <c r="B62">
        <v>14.968372771140295</v>
      </c>
      <c r="D62" s="66">
        <f t="shared" si="20"/>
        <v>13.725769220844438</v>
      </c>
      <c r="E62" s="66">
        <f t="shared" si="21"/>
        <v>10.878219619510496</v>
      </c>
      <c r="F62" s="66">
        <f t="shared" si="22"/>
        <v>2.8475496013339416</v>
      </c>
      <c r="G62" s="66">
        <f t="shared" si="23"/>
        <v>3.5719927960434501</v>
      </c>
      <c r="H62" s="66">
        <f t="shared" si="24"/>
        <v>0.72444319470950846</v>
      </c>
      <c r="I62" s="66">
        <f t="shared" si="25"/>
        <v>14.450212415553946</v>
      </c>
      <c r="J62" s="66">
        <f t="shared" si="26"/>
        <v>-0.72444319470950802</v>
      </c>
      <c r="K62" s="66">
        <f t="shared" si="27"/>
        <v>0</v>
      </c>
      <c r="L62" s="66">
        <f t="shared" si="28"/>
        <v>0.72444319470950802</v>
      </c>
      <c r="M62" s="66">
        <f t="shared" si="29"/>
        <v>14.450212415553946</v>
      </c>
      <c r="N62" s="66">
        <f t="shared" si="30"/>
        <v>-0.72444319470950802</v>
      </c>
      <c r="O62" s="67">
        <f t="shared" si="31"/>
        <v>0.52481794236091817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1059800352406379E-5</v>
      </c>
      <c r="X62" s="65">
        <f t="shared" si="35"/>
        <v>0.51059800352406381</v>
      </c>
      <c r="Y62" s="68">
        <f t="shared" si="37"/>
        <v>0.54736665548473518</v>
      </c>
      <c r="Z62" s="68">
        <f t="shared" si="38"/>
        <v>0.54736665548473518</v>
      </c>
      <c r="AA62" s="66">
        <f t="shared" si="36"/>
        <v>14.450212415553946</v>
      </c>
      <c r="AB62" s="68">
        <f t="shared" si="39"/>
        <v>0.63889515216312986</v>
      </c>
    </row>
    <row r="63" spans="1:28">
      <c r="A63">
        <v>229.66</v>
      </c>
      <c r="B63">
        <v>15.578897117642503</v>
      </c>
      <c r="D63" s="66">
        <f t="shared" si="20"/>
        <v>14.336293567346646</v>
      </c>
      <c r="E63" s="66">
        <f t="shared" si="21"/>
        <v>10.995703613405004</v>
      </c>
      <c r="F63" s="66">
        <f t="shared" si="22"/>
        <v>3.3405899539416417</v>
      </c>
      <c r="G63" s="66">
        <f t="shared" si="23"/>
        <v>4.0248985647815312</v>
      </c>
      <c r="H63" s="66">
        <f t="shared" si="24"/>
        <v>0.68430861083988948</v>
      </c>
      <c r="I63" s="66">
        <f t="shared" si="25"/>
        <v>15.020602178186536</v>
      </c>
      <c r="J63" s="66">
        <f t="shared" si="26"/>
        <v>-0.68430861083989036</v>
      </c>
      <c r="K63" s="66">
        <f t="shared" si="27"/>
        <v>0</v>
      </c>
      <c r="L63" s="66">
        <f t="shared" si="28"/>
        <v>0.68430861083989036</v>
      </c>
      <c r="M63" s="66">
        <f t="shared" si="29"/>
        <v>15.020602178186536</v>
      </c>
      <c r="N63" s="66">
        <f t="shared" si="30"/>
        <v>-0.68430861083989036</v>
      </c>
      <c r="O63" s="67">
        <f t="shared" si="31"/>
        <v>0.46827827486962054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6384246919457213E-5</v>
      </c>
      <c r="X63" s="65">
        <f t="shared" si="35"/>
        <v>0.46384246919457212</v>
      </c>
      <c r="Y63" s="68">
        <f t="shared" si="37"/>
        <v>0.6105243465022081</v>
      </c>
      <c r="Z63" s="68">
        <f t="shared" si="38"/>
        <v>0.6105243465022081</v>
      </c>
      <c r="AA63" s="66">
        <f t="shared" si="36"/>
        <v>15.020602178186536</v>
      </c>
      <c r="AB63" s="68">
        <f t="shared" si="39"/>
        <v>0.57038976263259045</v>
      </c>
    </row>
    <row r="64" spans="1:28">
      <c r="A64">
        <v>251.13</v>
      </c>
      <c r="B64">
        <v>16.147316336799729</v>
      </c>
      <c r="D64" s="66">
        <f t="shared" si="20"/>
        <v>14.904712786503872</v>
      </c>
      <c r="E64" s="66">
        <f t="shared" si="21"/>
        <v>11.101357943408388</v>
      </c>
      <c r="F64" s="66">
        <f t="shared" si="22"/>
        <v>3.8033548430954838</v>
      </c>
      <c r="G64" s="66">
        <f t="shared" si="23"/>
        <v>4.3807835433610069</v>
      </c>
      <c r="H64" s="66">
        <f t="shared" si="24"/>
        <v>0.57742870026552318</v>
      </c>
      <c r="I64" s="66">
        <f t="shared" si="25"/>
        <v>15.482141486769395</v>
      </c>
      <c r="J64" s="66">
        <f t="shared" si="26"/>
        <v>-0.57742870026552318</v>
      </c>
      <c r="K64" s="66">
        <f t="shared" si="27"/>
        <v>0</v>
      </c>
      <c r="L64" s="66">
        <f t="shared" si="28"/>
        <v>0.57742870026552318</v>
      </c>
      <c r="M64" s="66">
        <f t="shared" si="29"/>
        <v>15.482141486769395</v>
      </c>
      <c r="N64" s="66">
        <f t="shared" si="30"/>
        <v>-0.57742870026552318</v>
      </c>
      <c r="O64" s="67">
        <f t="shared" si="31"/>
        <v>0.33342390389033139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418692101790076E-5</v>
      </c>
      <c r="X64" s="65">
        <f t="shared" si="35"/>
        <v>0.42418692101790079</v>
      </c>
      <c r="Y64" s="68">
        <f t="shared" si="37"/>
        <v>0.56841921915722615</v>
      </c>
      <c r="Z64" s="68">
        <f t="shared" si="38"/>
        <v>0.56841921915722615</v>
      </c>
      <c r="AA64" s="66">
        <f t="shared" si="36"/>
        <v>15.482141486769395</v>
      </c>
      <c r="AB64" s="68">
        <f t="shared" si="39"/>
        <v>0.46153930858285896</v>
      </c>
    </row>
    <row r="65" spans="1:28">
      <c r="A65">
        <v>272.17</v>
      </c>
      <c r="B65">
        <v>16.673630428611975</v>
      </c>
      <c r="D65" s="66">
        <f t="shared" si="20"/>
        <v>15.431026878316118</v>
      </c>
      <c r="E65" s="66">
        <f t="shared" si="21"/>
        <v>11.193583719745646</v>
      </c>
      <c r="F65" s="66">
        <f t="shared" si="22"/>
        <v>4.2374431585704713</v>
      </c>
      <c r="G65" s="66">
        <f t="shared" si="23"/>
        <v>4.6574714011889125</v>
      </c>
      <c r="H65" s="66">
        <f t="shared" si="24"/>
        <v>0.42002824261844118</v>
      </c>
      <c r="I65" s="66">
        <f t="shared" si="25"/>
        <v>15.851055120934559</v>
      </c>
      <c r="J65" s="66">
        <f t="shared" si="26"/>
        <v>-0.42002824261844118</v>
      </c>
      <c r="K65" s="66">
        <f t="shared" si="27"/>
        <v>0</v>
      </c>
      <c r="L65" s="66">
        <f t="shared" si="28"/>
        <v>0.42002824261844118</v>
      </c>
      <c r="M65" s="66">
        <f t="shared" si="29"/>
        <v>15.851055120934559</v>
      </c>
      <c r="N65" s="66">
        <f t="shared" si="30"/>
        <v>-0.42002824261844118</v>
      </c>
      <c r="O65" s="67">
        <f t="shared" si="31"/>
        <v>0.17642372459713609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9139530982557015E-5</v>
      </c>
      <c r="X65" s="65">
        <f t="shared" si="35"/>
        <v>0.39139530982557014</v>
      </c>
      <c r="Y65" s="68">
        <f t="shared" si="37"/>
        <v>0.52631409181224598</v>
      </c>
      <c r="Z65" s="68">
        <f t="shared" si="38"/>
        <v>0.52631409181224598</v>
      </c>
      <c r="AA65" s="66">
        <f t="shared" si="36"/>
        <v>15.851055120934559</v>
      </c>
      <c r="AB65" s="68">
        <f t="shared" si="39"/>
        <v>0.36891363416516398</v>
      </c>
    </row>
    <row r="66" spans="1:28">
      <c r="A66">
        <v>298.85000000000002</v>
      </c>
      <c r="B66">
        <v>17.178891956751734</v>
      </c>
      <c r="D66" s="66">
        <f t="shared" si="20"/>
        <v>15.936288406455876</v>
      </c>
      <c r="E66" s="66">
        <f t="shared" si="21"/>
        <v>11.297493256173983</v>
      </c>
      <c r="F66" s="66">
        <f t="shared" si="22"/>
        <v>4.6387951502818936</v>
      </c>
      <c r="G66" s="66">
        <f t="shared" si="23"/>
        <v>4.9366882279880695</v>
      </c>
      <c r="H66" s="66">
        <f t="shared" si="24"/>
        <v>0.2978930777061759</v>
      </c>
      <c r="I66" s="66">
        <f t="shared" si="25"/>
        <v>16.23418148416205</v>
      </c>
      <c r="J66" s="66">
        <f t="shared" si="26"/>
        <v>-0.29789307770617413</v>
      </c>
      <c r="K66" s="66">
        <f t="shared" si="27"/>
        <v>0</v>
      </c>
      <c r="L66" s="66">
        <f t="shared" si="28"/>
        <v>0.29789307770617413</v>
      </c>
      <c r="M66" s="66">
        <f t="shared" si="29"/>
        <v>16.23418148416205</v>
      </c>
      <c r="N66" s="66">
        <f t="shared" si="30"/>
        <v>-0.29789307770617413</v>
      </c>
      <c r="O66" s="67">
        <f t="shared" si="31"/>
        <v>8.8740285745256692E-2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64532758080155E-5</v>
      </c>
      <c r="X66" s="65">
        <f t="shared" si="35"/>
        <v>0.3564532758080155</v>
      </c>
      <c r="Y66" s="68">
        <f t="shared" si="37"/>
        <v>0.50526152813975855</v>
      </c>
      <c r="Z66" s="68">
        <f t="shared" si="38"/>
        <v>0.50526152813975855</v>
      </c>
      <c r="AA66" s="66">
        <f t="shared" si="36"/>
        <v>16.23418148416205</v>
      </c>
      <c r="AB66" s="68">
        <f t="shared" si="39"/>
        <v>0.3831263632274915</v>
      </c>
    </row>
    <row r="67" spans="1:28">
      <c r="A67">
        <v>326.85000000000002</v>
      </c>
      <c r="B67">
        <v>17.599943230201532</v>
      </c>
      <c r="D67" s="66">
        <f t="shared" si="20"/>
        <v>16.357339679905675</v>
      </c>
      <c r="E67" s="66">
        <f t="shared" si="21"/>
        <v>11.393844408759088</v>
      </c>
      <c r="F67" s="66">
        <f t="shared" si="22"/>
        <v>4.9634952711465861</v>
      </c>
      <c r="G67" s="66">
        <f t="shared" si="23"/>
        <v>5.1690262406668888</v>
      </c>
      <c r="H67" s="66">
        <f t="shared" si="24"/>
        <v>0.2055309695203027</v>
      </c>
      <c r="I67" s="66">
        <f t="shared" si="25"/>
        <v>16.562870649425978</v>
      </c>
      <c r="J67" s="66">
        <f t="shared" si="26"/>
        <v>-0.20553096952030359</v>
      </c>
      <c r="K67" s="66">
        <f t="shared" si="27"/>
        <v>0</v>
      </c>
      <c r="L67" s="66">
        <f t="shared" si="28"/>
        <v>0.20553096952030359</v>
      </c>
      <c r="M67" s="66">
        <f t="shared" si="29"/>
        <v>16.562870649425978</v>
      </c>
      <c r="N67" s="66">
        <f t="shared" si="30"/>
        <v>-0.20553096952030359</v>
      </c>
      <c r="O67" s="67">
        <f t="shared" si="31"/>
        <v>4.2242979431955964E-2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591727543284509E-5</v>
      </c>
      <c r="X67" s="65">
        <f t="shared" si="35"/>
        <v>0.3259172754328451</v>
      </c>
      <c r="Y67" s="68">
        <f t="shared" si="37"/>
        <v>0.4210512734497982</v>
      </c>
      <c r="Z67" s="68">
        <f t="shared" si="38"/>
        <v>0.4210512734497982</v>
      </c>
      <c r="AA67" s="66">
        <f t="shared" si="36"/>
        <v>16.562870649425978</v>
      </c>
      <c r="AB67" s="68">
        <f t="shared" si="39"/>
        <v>0.32868916526392766</v>
      </c>
    </row>
    <row r="68" spans="1:28">
      <c r="A68">
        <v>357.41</v>
      </c>
      <c r="B68">
        <v>17.978889376306348</v>
      </c>
      <c r="D68" s="66">
        <f t="shared" si="20"/>
        <v>16.736285826010491</v>
      </c>
      <c r="E68" s="66">
        <f t="shared" si="21"/>
        <v>11.487059299113959</v>
      </c>
      <c r="F68" s="66">
        <f t="shared" si="22"/>
        <v>5.2492265268965319</v>
      </c>
      <c r="G68" s="66">
        <f t="shared" si="23"/>
        <v>5.3727601932323124</v>
      </c>
      <c r="H68" s="66">
        <f t="shared" si="24"/>
        <v>0.12353366633578045</v>
      </c>
      <c r="I68" s="66">
        <f t="shared" si="25"/>
        <v>16.859819492346272</v>
      </c>
      <c r="J68" s="66">
        <f t="shared" si="26"/>
        <v>-0.12353366633578133</v>
      </c>
      <c r="K68" s="66">
        <f t="shared" si="27"/>
        <v>0</v>
      </c>
      <c r="L68" s="66">
        <f t="shared" si="28"/>
        <v>0.12353366633578133</v>
      </c>
      <c r="M68" s="66">
        <f t="shared" si="29"/>
        <v>16.859819492346272</v>
      </c>
      <c r="N68" s="66">
        <f t="shared" si="30"/>
        <v>-0.12353366633578133</v>
      </c>
      <c r="O68" s="67">
        <f t="shared" si="31"/>
        <v>1.5260566718360154E-2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805003070766186E-5</v>
      </c>
      <c r="X68" s="65">
        <f t="shared" si="35"/>
        <v>0.29805003070766184</v>
      </c>
      <c r="Y68" s="68">
        <f t="shared" si="37"/>
        <v>0.37894614610481625</v>
      </c>
      <c r="Z68" s="68">
        <f t="shared" si="38"/>
        <v>0.37894614610481625</v>
      </c>
      <c r="AA68" s="66">
        <f t="shared" si="36"/>
        <v>16.859819492346272</v>
      </c>
      <c r="AB68" s="68">
        <f t="shared" si="39"/>
        <v>0.296948842920294</v>
      </c>
    </row>
    <row r="69" spans="1:28">
      <c r="A69">
        <v>391.65</v>
      </c>
      <c r="B69">
        <v>18.294677831393695</v>
      </c>
      <c r="D69" s="66">
        <f t="shared" si="20"/>
        <v>17.052074281097838</v>
      </c>
      <c r="E69" s="66">
        <f t="shared" si="21"/>
        <v>11.579555717883343</v>
      </c>
      <c r="F69" s="66">
        <f t="shared" si="22"/>
        <v>5.4725185632144946</v>
      </c>
      <c r="G69" s="66">
        <f t="shared" si="23"/>
        <v>5.5570657654420303</v>
      </c>
      <c r="H69" s="66">
        <f t="shared" si="24"/>
        <v>8.4547202227535756E-2</v>
      </c>
      <c r="I69" s="66">
        <f t="shared" si="25"/>
        <v>17.136621483325374</v>
      </c>
      <c r="J69" s="66">
        <f t="shared" si="26"/>
        <v>-8.4547202227536644E-2</v>
      </c>
      <c r="K69" s="66">
        <f t="shared" si="27"/>
        <v>0</v>
      </c>
      <c r="L69" s="66">
        <f t="shared" si="28"/>
        <v>8.4547202227536644E-2</v>
      </c>
      <c r="M69" s="66">
        <f t="shared" si="29"/>
        <v>17.136621483325374</v>
      </c>
      <c r="N69" s="66">
        <f t="shared" si="30"/>
        <v>-8.4547202227536644E-2</v>
      </c>
      <c r="O69" s="67">
        <f t="shared" si="31"/>
        <v>7.1482294045039771E-3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199300772430851E-5</v>
      </c>
      <c r="X69" s="65">
        <f t="shared" si="35"/>
        <v>0.27199300772430851</v>
      </c>
      <c r="Y69" s="68">
        <f t="shared" si="37"/>
        <v>0.31578845508734688</v>
      </c>
      <c r="Z69" s="68">
        <f t="shared" si="38"/>
        <v>0.31578845508734688</v>
      </c>
      <c r="AA69" s="66">
        <f t="shared" si="36"/>
        <v>17.136621483325374</v>
      </c>
      <c r="AB69" s="68">
        <f t="shared" si="39"/>
        <v>0.27680199097910219</v>
      </c>
    </row>
    <row r="70" spans="1:28">
      <c r="A70">
        <v>428.3</v>
      </c>
      <c r="B70">
        <v>18.547308595463576</v>
      </c>
      <c r="D70" s="66">
        <f t="shared" si="20"/>
        <v>17.304705045167719</v>
      </c>
      <c r="E70" s="66">
        <f t="shared" si="21"/>
        <v>11.667277282406541</v>
      </c>
      <c r="F70" s="66">
        <f t="shared" si="22"/>
        <v>5.6374277627611775</v>
      </c>
      <c r="G70" s="66">
        <f t="shared" si="23"/>
        <v>5.717393596336624</v>
      </c>
      <c r="H70" s="66">
        <f t="shared" si="24"/>
        <v>7.996583357544651E-2</v>
      </c>
      <c r="I70" s="66">
        <f t="shared" si="25"/>
        <v>17.384670878743165</v>
      </c>
      <c r="J70" s="66">
        <f t="shared" si="26"/>
        <v>-7.996583357544651E-2</v>
      </c>
      <c r="K70" s="66">
        <f t="shared" si="27"/>
        <v>0</v>
      </c>
      <c r="L70" s="66">
        <f t="shared" si="28"/>
        <v>7.996583357544651E-2</v>
      </c>
      <c r="M70" s="66">
        <f t="shared" si="29"/>
        <v>17.384670878743165</v>
      </c>
      <c r="N70" s="66">
        <f t="shared" si="30"/>
        <v>-7.996583357544651E-2</v>
      </c>
      <c r="O70" s="67">
        <f t="shared" si="31"/>
        <v>6.3945345394160087E-3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871833171894801E-5</v>
      </c>
      <c r="X70" s="65">
        <f t="shared" si="35"/>
        <v>0.248718331718948</v>
      </c>
      <c r="Y70" s="68">
        <f t="shared" si="37"/>
        <v>0.25263076406988105</v>
      </c>
      <c r="Z70" s="68">
        <f t="shared" si="38"/>
        <v>0.25263076406988105</v>
      </c>
      <c r="AA70" s="66">
        <f t="shared" si="36"/>
        <v>17.384670878743165</v>
      </c>
      <c r="AB70" s="68">
        <f t="shared" si="39"/>
        <v>0.24804939541779092</v>
      </c>
    </row>
    <row r="71" spans="1:28">
      <c r="A71">
        <v>468.96</v>
      </c>
      <c r="B71">
        <v>18.757834232188475</v>
      </c>
      <c r="D71" s="66">
        <f t="shared" si="20"/>
        <v>17.515230681892618</v>
      </c>
      <c r="E71" s="66">
        <f t="shared" si="21"/>
        <v>11.753584697889245</v>
      </c>
      <c r="F71" s="66">
        <f t="shared" si="22"/>
        <v>5.7616459840033727</v>
      </c>
      <c r="G71" s="66">
        <f t="shared" si="23"/>
        <v>5.8629592081973536</v>
      </c>
      <c r="H71" s="66">
        <f t="shared" si="24"/>
        <v>0.10131322419398092</v>
      </c>
      <c r="I71" s="66">
        <f t="shared" si="25"/>
        <v>17.616543906086598</v>
      </c>
      <c r="J71" s="66">
        <f t="shared" si="26"/>
        <v>-0.10131322419398003</v>
      </c>
      <c r="K71" s="66">
        <f t="shared" si="27"/>
        <v>0</v>
      </c>
      <c r="L71" s="66">
        <f t="shared" si="28"/>
        <v>0.10131322419398003</v>
      </c>
      <c r="M71" s="66">
        <f t="shared" si="29"/>
        <v>17.616543906086598</v>
      </c>
      <c r="N71" s="66">
        <f t="shared" si="30"/>
        <v>-0.10131322419398003</v>
      </c>
      <c r="O71" s="67">
        <f t="shared" si="31"/>
        <v>1.0264369396579662E-2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715383289667656E-5</v>
      </c>
      <c r="X71" s="65">
        <f t="shared" si="35"/>
        <v>0.22715383289667657</v>
      </c>
      <c r="Y71" s="68">
        <f t="shared" si="37"/>
        <v>0.2105256367248991</v>
      </c>
      <c r="Z71" s="68">
        <f t="shared" si="38"/>
        <v>0.2105256367248991</v>
      </c>
      <c r="AA71" s="66">
        <f t="shared" si="36"/>
        <v>17.616543906086598</v>
      </c>
      <c r="AB71" s="68">
        <f t="shared" si="39"/>
        <v>0.23187302734343263</v>
      </c>
    </row>
    <row r="72" spans="1:28">
      <c r="A72">
        <v>514.13</v>
      </c>
      <c r="B72">
        <v>18.968359868913375</v>
      </c>
      <c r="D72" s="66">
        <f t="shared" ref="D72:D103" si="40">IF(B72-$D$4&gt;0.05,B72-$D$4,IF(A72="","",0))</f>
        <v>17.725756318617517</v>
      </c>
      <c r="E72" s="66">
        <f t="shared" ref="E72:E103" si="41">IF(D72="","",IF(A72&lt;$F$4+0.01,0,10^(((-0.434*$E$4)/(LOG(A72)-LOG($F$4)))+LOG($G$4))))</f>
        <v>11.838510416975353</v>
      </c>
      <c r="F72" s="66">
        <f t="shared" ref="F72:F103" si="42">IF(E72="","",IF(ABS(D72-E72)&lt;0.05,0,D72-E72))</f>
        <v>5.8872459016421637</v>
      </c>
      <c r="G72" s="66">
        <f t="shared" ref="G72:G103" si="43">IF(OR(D72="",$H$4=""),"",IF(A72&lt;$I$4,0,10^(((-0.434*$H$4)/(LOG(A72)-LOG($I$4)))+LOG($J$4))))</f>
        <v>5.9956725647362417</v>
      </c>
      <c r="H72" s="66">
        <f t="shared" ref="H72:H103" si="44">IF(G72="","",IF(ABS(G72-F72)&lt;0.05,0,G72-F72))</f>
        <v>0.108426663094078</v>
      </c>
      <c r="I72" s="66">
        <f t="shared" ref="I72:I103" si="45">IF(G72="","",E72+G72)</f>
        <v>17.834182981711596</v>
      </c>
      <c r="J72" s="66">
        <f t="shared" ref="J72:J103" si="46">IF(I72="","",IF(ABS(D72-I72)&lt;0.05,0,D72-I72))</f>
        <v>-0.10842666309407889</v>
      </c>
      <c r="K72" s="66">
        <f t="shared" ref="K72:K103" si="47">IF(OR(G72="",$K$4=""),"",IF(A72&lt;$L$4,0,10^(((-0.434*$K$4)/(LOG(A72)-LOG($L$4)))+LOG($M$4))))</f>
        <v>5.1419778721575041E-8</v>
      </c>
      <c r="L72" s="66">
        <f t="shared" ref="L72:L103" si="48">IF(K72="","",IF(ABS(K72-J72)&lt;0.05,0,K72-J72))</f>
        <v>0.10842671451385762</v>
      </c>
      <c r="M72" s="66">
        <f t="shared" ref="M72:M103" si="49">IF(L72="","",E72+G72+K72)</f>
        <v>17.834183033131374</v>
      </c>
      <c r="N72" s="66">
        <f t="shared" ref="N72:N103" si="50">IF(M72="","",IF(ABS(D72-M72)&lt;0.05,0,D72-M72))</f>
        <v>-0.10842671451385755</v>
      </c>
      <c r="O72" s="67">
        <f t="shared" ref="O72:O103" si="51">IF($H$4="",IF(A72="","",F72^2),IF(N72="","",N72^2))</f>
        <v>1.1756352420269567E-2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71967429934558E-5</v>
      </c>
      <c r="X72" s="65">
        <f t="shared" ref="X72:X103" si="55">IF(D72="","",IF(W72=" "," ",W72*10000))</f>
        <v>0.20719674299345581</v>
      </c>
      <c r="Y72" s="68">
        <f t="shared" si="37"/>
        <v>0.2105256367248991</v>
      </c>
      <c r="Z72" s="68">
        <f t="shared" si="38"/>
        <v>0.2105256367248991</v>
      </c>
      <c r="AA72" s="66">
        <f t="shared" ref="AA72:AA103" si="56">(IF(M72="",(IF(I72="",E72,I72)),M72 ))</f>
        <v>17.834183033131374</v>
      </c>
      <c r="AB72" s="68">
        <f t="shared" si="39"/>
        <v>0.21763912704477661</v>
      </c>
    </row>
    <row r="73" spans="1:28">
      <c r="A73">
        <v>564.24</v>
      </c>
      <c r="B73">
        <v>19.199938069310761</v>
      </c>
      <c r="D73" s="66">
        <f t="shared" si="40"/>
        <v>17.957334519014903</v>
      </c>
      <c r="E73" s="66">
        <f t="shared" si="41"/>
        <v>11.921867233489259</v>
      </c>
      <c r="F73" s="66">
        <f t="shared" si="42"/>
        <v>6.0354672855256446</v>
      </c>
      <c r="G73" s="66">
        <f t="shared" si="43"/>
        <v>6.116828697025408</v>
      </c>
      <c r="H73" s="66">
        <f t="shared" si="44"/>
        <v>8.1361411499763392E-2</v>
      </c>
      <c r="I73" s="66">
        <f t="shared" si="45"/>
        <v>18.038695930514667</v>
      </c>
      <c r="J73" s="66">
        <f t="shared" si="46"/>
        <v>-8.1361411499763392E-2</v>
      </c>
      <c r="K73" s="66">
        <f t="shared" si="47"/>
        <v>1.6959528658304173E-2</v>
      </c>
      <c r="L73" s="66">
        <f t="shared" si="48"/>
        <v>9.8320940158067568E-2</v>
      </c>
      <c r="M73" s="66">
        <f t="shared" si="49"/>
        <v>18.055655459172971</v>
      </c>
      <c r="N73" s="66">
        <f t="shared" si="50"/>
        <v>-9.8320940158068026E-2</v>
      </c>
      <c r="O73" s="67">
        <f t="shared" si="51"/>
        <v>9.6670072735663935E-3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887956569460255E-5</v>
      </c>
      <c r="X73" s="65">
        <f t="shared" si="55"/>
        <v>0.18879565694602551</v>
      </c>
      <c r="Y73" s="68">
        <f t="shared" ref="Y73:Y104" si="57">IF(B73-B72&lt;0.0001,0.0001,B73-B72)</f>
        <v>0.23157820039738652</v>
      </c>
      <c r="Z73" s="68">
        <f t="shared" ref="Z73:Z104" si="58">IF(D73-D72&lt;0.0001,0.0001,D73-D72)</f>
        <v>0.23157820039738652</v>
      </c>
      <c r="AA73" s="66">
        <f t="shared" si="56"/>
        <v>18.055655459172971</v>
      </c>
      <c r="AB73" s="68">
        <f t="shared" ref="AB73:AB104" si="59">IF(AA73-AA72&lt;0.0001,0.0001,AA73-AA72)</f>
        <v>0.221472426041597</v>
      </c>
    </row>
    <row r="74" spans="1:28">
      <c r="A74">
        <v>611.63</v>
      </c>
      <c r="B74">
        <v>19.452568833380642</v>
      </c>
      <c r="D74" s="66">
        <f t="shared" si="40"/>
        <v>18.209965283084784</v>
      </c>
      <c r="E74" s="66">
        <f t="shared" si="41"/>
        <v>11.992171821677898</v>
      </c>
      <c r="F74" s="66">
        <f t="shared" si="42"/>
        <v>6.2177934614068864</v>
      </c>
      <c r="G74" s="66">
        <f t="shared" si="43"/>
        <v>6.2126620870153104</v>
      </c>
      <c r="H74" s="66">
        <f t="shared" si="44"/>
        <v>0</v>
      </c>
      <c r="I74" s="66">
        <f t="shared" si="45"/>
        <v>18.20483390869321</v>
      </c>
      <c r="J74" s="66">
        <f t="shared" si="46"/>
        <v>0</v>
      </c>
      <c r="K74" s="66">
        <f t="shared" si="47"/>
        <v>7.783108718399688E-2</v>
      </c>
      <c r="L74" s="66">
        <f t="shared" si="48"/>
        <v>7.783108718399688E-2</v>
      </c>
      <c r="M74" s="66">
        <f t="shared" si="49"/>
        <v>18.282664995877209</v>
      </c>
      <c r="N74" s="66">
        <f t="shared" si="50"/>
        <v>-7.2699712792424265E-2</v>
      </c>
      <c r="O74" s="67">
        <f t="shared" si="51"/>
        <v>5.2852482401009766E-3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416748929127974E-5</v>
      </c>
      <c r="X74" s="65">
        <f t="shared" si="55"/>
        <v>0.17416748929127973</v>
      </c>
      <c r="Y74" s="68">
        <f t="shared" si="57"/>
        <v>0.25263076406988105</v>
      </c>
      <c r="Z74" s="68">
        <f t="shared" si="58"/>
        <v>0.25263076406988105</v>
      </c>
      <c r="AA74" s="66">
        <f t="shared" si="56"/>
        <v>18.282664995877209</v>
      </c>
      <c r="AB74" s="68">
        <f t="shared" si="59"/>
        <v>0.22700953670423729</v>
      </c>
    </row>
    <row r="75" spans="1:28">
      <c r="A75">
        <v>671.82</v>
      </c>
      <c r="B75">
        <v>19.705199597450523</v>
      </c>
      <c r="D75" s="66">
        <f t="shared" si="40"/>
        <v>18.462596047154666</v>
      </c>
      <c r="E75" s="66">
        <f t="shared" si="41"/>
        <v>12.071777499019488</v>
      </c>
      <c r="F75" s="66">
        <f t="shared" si="42"/>
        <v>6.3908185481351776</v>
      </c>
      <c r="G75" s="66">
        <f t="shared" si="43"/>
        <v>6.3147866855595067</v>
      </c>
      <c r="H75" s="66">
        <f t="shared" si="44"/>
        <v>-7.603186257567085E-2</v>
      </c>
      <c r="I75" s="66">
        <f t="shared" si="45"/>
        <v>18.386564184578994</v>
      </c>
      <c r="J75" s="66">
        <f t="shared" si="46"/>
        <v>7.6031862575671738E-2</v>
      </c>
      <c r="K75" s="66">
        <f t="shared" si="47"/>
        <v>0.16080919412250796</v>
      </c>
      <c r="L75" s="66">
        <f t="shared" si="48"/>
        <v>8.4777331546836227E-2</v>
      </c>
      <c r="M75" s="66">
        <f t="shared" si="49"/>
        <v>18.547373378701501</v>
      </c>
      <c r="N75" s="66">
        <f t="shared" si="50"/>
        <v>-8.47773315468352E-2</v>
      </c>
      <c r="O75" s="67">
        <f t="shared" si="51"/>
        <v>7.187195944202019E-3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856339715284663E-5</v>
      </c>
      <c r="X75" s="65">
        <f t="shared" si="55"/>
        <v>0.15856339715284662</v>
      </c>
      <c r="Y75" s="68">
        <f t="shared" si="57"/>
        <v>0.25263076406988105</v>
      </c>
      <c r="Z75" s="68">
        <f t="shared" si="58"/>
        <v>0.25263076406988105</v>
      </c>
      <c r="AA75" s="66">
        <f t="shared" si="56"/>
        <v>18.547373378701501</v>
      </c>
      <c r="AB75" s="68">
        <f t="shared" si="59"/>
        <v>0.26470838282429199</v>
      </c>
    </row>
    <row r="76" spans="1:28">
      <c r="A76">
        <v>734.99</v>
      </c>
      <c r="B76">
        <v>19.957830361520401</v>
      </c>
      <c r="D76" s="66">
        <f t="shared" si="40"/>
        <v>18.715226811224543</v>
      </c>
      <c r="E76" s="66">
        <f t="shared" si="41"/>
        <v>12.145846024520797</v>
      </c>
      <c r="F76" s="66">
        <f t="shared" si="42"/>
        <v>6.5693807867037464</v>
      </c>
      <c r="G76" s="66">
        <f t="shared" si="43"/>
        <v>6.4042274712328826</v>
      </c>
      <c r="H76" s="66">
        <f t="shared" si="44"/>
        <v>-0.16515331547086376</v>
      </c>
      <c r="I76" s="66">
        <f t="shared" si="45"/>
        <v>18.550073495753679</v>
      </c>
      <c r="J76" s="66">
        <f t="shared" si="46"/>
        <v>0.16515331547086376</v>
      </c>
      <c r="K76" s="66">
        <f t="shared" si="47"/>
        <v>0.23128489494804896</v>
      </c>
      <c r="L76" s="66">
        <f t="shared" si="48"/>
        <v>6.6131579477185204E-2</v>
      </c>
      <c r="M76" s="66">
        <f t="shared" si="49"/>
        <v>18.78135839070173</v>
      </c>
      <c r="N76" s="66">
        <f t="shared" si="50"/>
        <v>-6.6131579477186619E-2</v>
      </c>
      <c r="O76" s="67">
        <f t="shared" si="51"/>
        <v>4.3733858041474505E-3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493538888314865E-5</v>
      </c>
      <c r="X76" s="65">
        <f t="shared" si="55"/>
        <v>0.14493538888314864</v>
      </c>
      <c r="Y76" s="68">
        <f t="shared" si="57"/>
        <v>0.2526307640698775</v>
      </c>
      <c r="Z76" s="68">
        <f t="shared" si="58"/>
        <v>0.2526307640698775</v>
      </c>
      <c r="AA76" s="66">
        <f t="shared" si="56"/>
        <v>18.78135839070173</v>
      </c>
      <c r="AB76" s="68">
        <f t="shared" si="59"/>
        <v>0.23398501200022892</v>
      </c>
    </row>
    <row r="77" spans="1:28">
      <c r="A77">
        <v>804.11</v>
      </c>
      <c r="B77">
        <v>20.189408561917791</v>
      </c>
      <c r="D77" s="66">
        <f t="shared" si="40"/>
        <v>18.946805011621933</v>
      </c>
      <c r="E77" s="66">
        <f t="shared" si="41"/>
        <v>12.217909235471506</v>
      </c>
      <c r="F77" s="66">
        <f t="shared" si="42"/>
        <v>6.7288957761504271</v>
      </c>
      <c r="G77" s="66">
        <f t="shared" si="43"/>
        <v>6.4865109510575651</v>
      </c>
      <c r="H77" s="66">
        <f t="shared" si="44"/>
        <v>-0.24238482509286197</v>
      </c>
      <c r="I77" s="66">
        <f t="shared" si="45"/>
        <v>18.70442018652907</v>
      </c>
      <c r="J77" s="66">
        <f t="shared" si="46"/>
        <v>0.24238482509286285</v>
      </c>
      <c r="K77" s="66">
        <f t="shared" si="47"/>
        <v>0.2899255548935199</v>
      </c>
      <c r="L77" s="66">
        <f t="shared" si="48"/>
        <v>0</v>
      </c>
      <c r="M77" s="66">
        <f t="shared" si="49"/>
        <v>18.994345741422592</v>
      </c>
      <c r="N77" s="66">
        <f t="shared" si="50"/>
        <v>0</v>
      </c>
      <c r="O77" s="67">
        <f t="shared" si="51"/>
        <v>0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47697637789037E-5</v>
      </c>
      <c r="X77" s="65">
        <f t="shared" si="55"/>
        <v>0.13247697637789035</v>
      </c>
      <c r="Y77" s="68">
        <f t="shared" si="57"/>
        <v>0.23157820039739008</v>
      </c>
      <c r="Z77" s="68">
        <f t="shared" si="58"/>
        <v>0.23157820039739008</v>
      </c>
      <c r="AA77" s="66">
        <f t="shared" si="56"/>
        <v>18.994345741422592</v>
      </c>
      <c r="AB77" s="68">
        <f t="shared" si="59"/>
        <v>0.21298735072086217</v>
      </c>
    </row>
    <row r="78" spans="1:28">
      <c r="A78">
        <v>881.87</v>
      </c>
      <c r="B78">
        <v>20.420986762315181</v>
      </c>
      <c r="D78" s="66">
        <f t="shared" si="40"/>
        <v>19.178383212019323</v>
      </c>
      <c r="E78" s="66">
        <f t="shared" si="41"/>
        <v>12.289905821681804</v>
      </c>
      <c r="F78" s="66">
        <f t="shared" si="42"/>
        <v>6.8884773903375187</v>
      </c>
      <c r="G78" s="66">
        <f t="shared" si="43"/>
        <v>6.5644181130531942</v>
      </c>
      <c r="H78" s="66">
        <f t="shared" si="44"/>
        <v>-0.32405927728432449</v>
      </c>
      <c r="I78" s="66">
        <f t="shared" si="45"/>
        <v>18.854323934735</v>
      </c>
      <c r="J78" s="66">
        <f t="shared" si="46"/>
        <v>0.3240592772843236</v>
      </c>
      <c r="K78" s="66">
        <f t="shared" si="47"/>
        <v>0.33940401253156799</v>
      </c>
      <c r="L78" s="66">
        <f t="shared" si="48"/>
        <v>0</v>
      </c>
      <c r="M78" s="66">
        <f t="shared" si="49"/>
        <v>19.193727947266567</v>
      </c>
      <c r="N78" s="66">
        <f t="shared" si="50"/>
        <v>0</v>
      </c>
      <c r="O78" s="67">
        <f t="shared" si="51"/>
        <v>0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079565182535456E-5</v>
      </c>
      <c r="X78" s="65">
        <f t="shared" si="55"/>
        <v>0.12079565182535455</v>
      </c>
      <c r="Y78" s="68">
        <f t="shared" si="57"/>
        <v>0.23157820039739008</v>
      </c>
      <c r="Z78" s="68">
        <f t="shared" si="58"/>
        <v>0.23157820039739008</v>
      </c>
      <c r="AA78" s="66">
        <f t="shared" si="56"/>
        <v>19.193727947266567</v>
      </c>
      <c r="AB78" s="68">
        <f t="shared" si="59"/>
        <v>0.1993822058439747</v>
      </c>
    </row>
    <row r="79" spans="1:28">
      <c r="A79">
        <v>963.51</v>
      </c>
      <c r="B79">
        <v>20.63151239904008</v>
      </c>
      <c r="D79" s="66">
        <f t="shared" si="40"/>
        <v>19.388908848744222</v>
      </c>
      <c r="E79" s="66">
        <f t="shared" si="41"/>
        <v>12.357119196237244</v>
      </c>
      <c r="F79" s="66">
        <f t="shared" si="42"/>
        <v>7.0317896525069781</v>
      </c>
      <c r="G79" s="66">
        <f t="shared" si="43"/>
        <v>6.6335570396712917</v>
      </c>
      <c r="H79" s="66">
        <f t="shared" si="44"/>
        <v>-0.39823261283568634</v>
      </c>
      <c r="I79" s="66">
        <f t="shared" si="45"/>
        <v>18.990676235908538</v>
      </c>
      <c r="J79" s="66">
        <f t="shared" si="46"/>
        <v>0.39823261283568456</v>
      </c>
      <c r="K79" s="66">
        <f t="shared" si="47"/>
        <v>0.37866681892728327</v>
      </c>
      <c r="L79" s="66">
        <f t="shared" si="48"/>
        <v>0</v>
      </c>
      <c r="M79" s="66">
        <f t="shared" si="49"/>
        <v>19.36934305483582</v>
      </c>
      <c r="N79" s="66">
        <f t="shared" si="50"/>
        <v>0</v>
      </c>
      <c r="O79" s="67">
        <f t="shared" si="51"/>
        <v>0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56041086779113E-5</v>
      </c>
      <c r="X79" s="65">
        <f t="shared" si="55"/>
        <v>0.11056041086779113</v>
      </c>
      <c r="Y79" s="68">
        <f t="shared" si="57"/>
        <v>0.2105256367248991</v>
      </c>
      <c r="Z79" s="68">
        <f t="shared" si="58"/>
        <v>0.2105256367248991</v>
      </c>
      <c r="AA79" s="66">
        <f t="shared" si="56"/>
        <v>19.36934305483582</v>
      </c>
      <c r="AB79" s="68">
        <f t="shared" si="59"/>
        <v>0.17561510756925358</v>
      </c>
    </row>
    <row r="80" spans="1:28">
      <c r="A80">
        <v>1048.46</v>
      </c>
      <c r="B80">
        <v>20.820985472092492</v>
      </c>
      <c r="D80" s="66">
        <f t="shared" si="40"/>
        <v>19.578381921796634</v>
      </c>
      <c r="E80" s="66">
        <f t="shared" si="41"/>
        <v>12.419644828121145</v>
      </c>
      <c r="F80" s="66">
        <f t="shared" si="42"/>
        <v>7.158737093675489</v>
      </c>
      <c r="G80" s="66">
        <f t="shared" si="43"/>
        <v>6.6949752249281147</v>
      </c>
      <c r="H80" s="66">
        <f t="shared" si="44"/>
        <v>-0.46376186874737435</v>
      </c>
      <c r="I80" s="66">
        <f t="shared" si="45"/>
        <v>19.114620053049258</v>
      </c>
      <c r="J80" s="66">
        <f t="shared" si="46"/>
        <v>0.46376186874737613</v>
      </c>
      <c r="K80" s="66">
        <f t="shared" si="47"/>
        <v>0.41022731069653678</v>
      </c>
      <c r="L80" s="66">
        <f t="shared" si="48"/>
        <v>-5.3534558050839343E-2</v>
      </c>
      <c r="M80" s="66">
        <f t="shared" si="49"/>
        <v>19.524847363745796</v>
      </c>
      <c r="N80" s="66">
        <f t="shared" si="50"/>
        <v>5.3534558050838399E-2</v>
      </c>
      <c r="O80" s="67">
        <f t="shared" si="51"/>
        <v>2.8659489056985865E-3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6024087473298E-5</v>
      </c>
      <c r="X80" s="65">
        <f t="shared" si="55"/>
        <v>0.1016024087473298</v>
      </c>
      <c r="Y80" s="68">
        <f t="shared" si="57"/>
        <v>0.18947307305241168</v>
      </c>
      <c r="Z80" s="68">
        <f t="shared" si="58"/>
        <v>0.18947307305241168</v>
      </c>
      <c r="AA80" s="66">
        <f t="shared" si="56"/>
        <v>19.524847363745796</v>
      </c>
      <c r="AB80" s="68">
        <f t="shared" si="59"/>
        <v>0.15550430890997546</v>
      </c>
    </row>
    <row r="81" spans="1:28">
      <c r="A81">
        <v>1149.55</v>
      </c>
      <c r="B81">
        <v>21.010458545144896</v>
      </c>
      <c r="D81" s="66">
        <f t="shared" si="40"/>
        <v>19.767854994849039</v>
      </c>
      <c r="E81" s="66">
        <f t="shared" si="41"/>
        <v>12.48602889385444</v>
      </c>
      <c r="F81" s="66">
        <f t="shared" si="42"/>
        <v>7.2818261009945981</v>
      </c>
      <c r="G81" s="66">
        <f t="shared" si="43"/>
        <v>6.7573272758060314</v>
      </c>
      <c r="H81" s="66">
        <f t="shared" si="44"/>
        <v>-0.52449882518856672</v>
      </c>
      <c r="I81" s="66">
        <f t="shared" si="45"/>
        <v>19.243356169660473</v>
      </c>
      <c r="J81" s="66">
        <f t="shared" si="46"/>
        <v>0.52449882518856583</v>
      </c>
      <c r="K81" s="66">
        <f t="shared" si="47"/>
        <v>0.43940810799380359</v>
      </c>
      <c r="L81" s="66">
        <f t="shared" si="48"/>
        <v>-8.5090717194762244E-2</v>
      </c>
      <c r="M81" s="66">
        <f t="shared" si="49"/>
        <v>19.682764277654275</v>
      </c>
      <c r="N81" s="66">
        <f t="shared" si="50"/>
        <v>8.5090717194763243E-2</v>
      </c>
      <c r="O81" s="67">
        <f t="shared" si="51"/>
        <v>7.2404301527191767E-3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667619046779548E-6</v>
      </c>
      <c r="X81" s="65">
        <f t="shared" si="55"/>
        <v>9.2667619046779545E-2</v>
      </c>
      <c r="Y81" s="68">
        <f t="shared" si="57"/>
        <v>0.18947307305240457</v>
      </c>
      <c r="Z81" s="68">
        <f t="shared" si="58"/>
        <v>0.18947307305240457</v>
      </c>
      <c r="AA81" s="66">
        <f t="shared" si="56"/>
        <v>19.682764277654275</v>
      </c>
      <c r="AB81" s="68">
        <f t="shared" si="59"/>
        <v>0.15791691390847973</v>
      </c>
    </row>
    <row r="82" spans="1:28">
      <c r="A82">
        <v>1258.02</v>
      </c>
      <c r="B82">
        <v>21.178879054524817</v>
      </c>
      <c r="D82" s="66">
        <f t="shared" si="40"/>
        <v>19.936275504228959</v>
      </c>
      <c r="E82" s="66">
        <f t="shared" si="41"/>
        <v>12.549372749263533</v>
      </c>
      <c r="F82" s="66">
        <f t="shared" si="42"/>
        <v>7.3869027549654263</v>
      </c>
      <c r="G82" s="66">
        <f t="shared" si="43"/>
        <v>6.8142549309347045</v>
      </c>
      <c r="H82" s="66">
        <f t="shared" si="44"/>
        <v>-0.57264782403072179</v>
      </c>
      <c r="I82" s="66">
        <f t="shared" si="45"/>
        <v>19.363627680198238</v>
      </c>
      <c r="J82" s="66">
        <f t="shared" si="46"/>
        <v>0.5726478240307209</v>
      </c>
      <c r="K82" s="66">
        <f t="shared" si="47"/>
        <v>0.46379798731883121</v>
      </c>
      <c r="L82" s="66">
        <f t="shared" si="48"/>
        <v>-0.10884983671188969</v>
      </c>
      <c r="M82" s="66">
        <f t="shared" si="49"/>
        <v>19.827425667517069</v>
      </c>
      <c r="N82" s="66">
        <f t="shared" si="50"/>
        <v>0.10884983671189019</v>
      </c>
      <c r="O82" s="67">
        <f t="shared" si="51"/>
        <v>1.1848286952205158E-2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677557968256003E-6</v>
      </c>
      <c r="X82" s="65">
        <f t="shared" si="55"/>
        <v>8.4677557968256004E-2</v>
      </c>
      <c r="Y82" s="68">
        <f t="shared" si="57"/>
        <v>0.1684205093799207</v>
      </c>
      <c r="Z82" s="68">
        <f t="shared" si="58"/>
        <v>0.1684205093799207</v>
      </c>
      <c r="AA82" s="66">
        <f t="shared" si="56"/>
        <v>19.827425667517069</v>
      </c>
      <c r="AB82" s="68">
        <f t="shared" si="59"/>
        <v>0.14466138986279375</v>
      </c>
    </row>
    <row r="83" spans="1:28" ht="15" customHeight="1">
      <c r="A83">
        <v>1379.41</v>
      </c>
      <c r="B83">
        <v>21.347299563904734</v>
      </c>
      <c r="D83" s="66">
        <f t="shared" si="40"/>
        <v>20.104696013608876</v>
      </c>
      <c r="E83" s="66">
        <f t="shared" si="41"/>
        <v>12.612429093730494</v>
      </c>
      <c r="F83" s="66">
        <f t="shared" si="42"/>
        <v>7.4922669198783822</v>
      </c>
      <c r="G83" s="66">
        <f t="shared" si="43"/>
        <v>6.8685879824926035</v>
      </c>
      <c r="H83" s="66">
        <f t="shared" si="44"/>
        <v>-0.62367893738577873</v>
      </c>
      <c r="I83" s="66">
        <f t="shared" si="45"/>
        <v>19.481017076223097</v>
      </c>
      <c r="J83" s="66">
        <f t="shared" si="46"/>
        <v>0.62367893738577962</v>
      </c>
      <c r="K83" s="66">
        <f t="shared" si="47"/>
        <v>0.48527883450598458</v>
      </c>
      <c r="L83" s="66">
        <f t="shared" si="48"/>
        <v>-0.13840010287979504</v>
      </c>
      <c r="M83" s="66">
        <f t="shared" si="49"/>
        <v>19.96629591072908</v>
      </c>
      <c r="N83" s="66">
        <f t="shared" si="50"/>
        <v>0.13840010287979609</v>
      </c>
      <c r="O83" s="67">
        <f t="shared" si="51"/>
        <v>1.9154588477138142E-2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225815004404357E-6</v>
      </c>
      <c r="X83" s="65">
        <f t="shared" si="55"/>
        <v>7.7225815004404355E-2</v>
      </c>
      <c r="Y83" s="68">
        <f t="shared" si="57"/>
        <v>0.16842050937991715</v>
      </c>
      <c r="Z83" s="68">
        <f t="shared" si="58"/>
        <v>0.16842050937991715</v>
      </c>
      <c r="AA83" s="66">
        <f t="shared" si="56"/>
        <v>19.96629591072908</v>
      </c>
      <c r="AB83" s="68">
        <f t="shared" si="59"/>
        <v>0.13887024321201125</v>
      </c>
    </row>
    <row r="84" spans="1:28">
      <c r="A84">
        <v>1510.03</v>
      </c>
      <c r="B84">
        <v>21.49466750961216</v>
      </c>
      <c r="D84" s="66">
        <f t="shared" si="40"/>
        <v>20.252063959316303</v>
      </c>
      <c r="E84" s="66">
        <f t="shared" si="41"/>
        <v>12.672792135075127</v>
      </c>
      <c r="F84" s="66">
        <f t="shared" si="42"/>
        <v>7.5792718242411752</v>
      </c>
      <c r="G84" s="66">
        <f t="shared" si="43"/>
        <v>6.9185461817497593</v>
      </c>
      <c r="H84" s="66">
        <f t="shared" si="44"/>
        <v>-0.66072564249141585</v>
      </c>
      <c r="I84" s="66">
        <f t="shared" si="45"/>
        <v>19.591338316824888</v>
      </c>
      <c r="J84" s="66">
        <f t="shared" si="46"/>
        <v>0.66072564249141408</v>
      </c>
      <c r="K84" s="66">
        <f t="shared" si="47"/>
        <v>0.50363142780359782</v>
      </c>
      <c r="L84" s="66">
        <f t="shared" si="48"/>
        <v>-0.15709421468781626</v>
      </c>
      <c r="M84" s="66">
        <f t="shared" si="49"/>
        <v>20.094969744628486</v>
      </c>
      <c r="N84" s="66">
        <f t="shared" si="50"/>
        <v>0.1570942146878167</v>
      </c>
      <c r="O84" s="67">
        <f t="shared" si="51"/>
        <v>2.4678592288381845E-2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545659010235179E-6</v>
      </c>
      <c r="X84" s="65">
        <f t="shared" si="55"/>
        <v>7.0545659010235184E-2</v>
      </c>
      <c r="Y84" s="68">
        <f t="shared" si="57"/>
        <v>0.14736794570742617</v>
      </c>
      <c r="Z84" s="68">
        <f t="shared" si="58"/>
        <v>0.14736794570742617</v>
      </c>
      <c r="AA84" s="66">
        <f t="shared" si="56"/>
        <v>20.094969744628486</v>
      </c>
      <c r="AB84" s="68">
        <f t="shared" si="59"/>
        <v>0.12867383389940557</v>
      </c>
    </row>
    <row r="85" spans="1:28">
      <c r="A85">
        <v>1646.71</v>
      </c>
      <c r="B85">
        <v>21.620982891647103</v>
      </c>
      <c r="D85" s="66">
        <f t="shared" si="40"/>
        <v>20.378379341351245</v>
      </c>
      <c r="E85" s="66">
        <f t="shared" si="41"/>
        <v>12.729199889558293</v>
      </c>
      <c r="F85" s="66">
        <f t="shared" si="42"/>
        <v>7.6491794517929517</v>
      </c>
      <c r="G85" s="66">
        <f t="shared" si="43"/>
        <v>6.9635167503328184</v>
      </c>
      <c r="H85" s="66">
        <f t="shared" si="44"/>
        <v>-0.68566270146013331</v>
      </c>
      <c r="I85" s="66">
        <f t="shared" si="45"/>
        <v>19.69271663989111</v>
      </c>
      <c r="J85" s="66">
        <f t="shared" si="46"/>
        <v>0.68566270146013508</v>
      </c>
      <c r="K85" s="66">
        <f t="shared" si="47"/>
        <v>0.51910892020761379</v>
      </c>
      <c r="L85" s="66">
        <f t="shared" si="48"/>
        <v>-0.16655378125252129</v>
      </c>
      <c r="M85" s="66">
        <f t="shared" si="49"/>
        <v>20.211825560098724</v>
      </c>
      <c r="N85" s="66">
        <f t="shared" si="50"/>
        <v>0.16655378125252085</v>
      </c>
      <c r="O85" s="67">
        <f t="shared" si="51"/>
        <v>2.7740162049512566E-2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690237792462191E-6</v>
      </c>
      <c r="X85" s="65">
        <f t="shared" si="55"/>
        <v>6.4690237792462191E-2</v>
      </c>
      <c r="Y85" s="68">
        <f t="shared" si="57"/>
        <v>0.1263153820349423</v>
      </c>
      <c r="Z85" s="68">
        <f t="shared" si="58"/>
        <v>0.1263153820349423</v>
      </c>
      <c r="AA85" s="66">
        <f t="shared" si="56"/>
        <v>20.211825560098724</v>
      </c>
      <c r="AB85" s="68">
        <f t="shared" si="59"/>
        <v>0.11685581547023816</v>
      </c>
    </row>
    <row r="86" spans="1:28">
      <c r="A86">
        <v>1809.33</v>
      </c>
      <c r="B86">
        <v>21.747298273682041</v>
      </c>
      <c r="D86" s="66">
        <f t="shared" si="40"/>
        <v>20.504694723386184</v>
      </c>
      <c r="E86" s="66">
        <f t="shared" si="41"/>
        <v>12.789006493750204</v>
      </c>
      <c r="F86" s="66">
        <f t="shared" si="42"/>
        <v>7.7156882296359797</v>
      </c>
      <c r="G86" s="66">
        <f t="shared" si="43"/>
        <v>7.0094863072491655</v>
      </c>
      <c r="H86" s="66">
        <f t="shared" si="44"/>
        <v>-0.70620192238681412</v>
      </c>
      <c r="I86" s="66">
        <f t="shared" si="45"/>
        <v>19.798492800999369</v>
      </c>
      <c r="J86" s="66">
        <f t="shared" si="46"/>
        <v>0.70620192238681412</v>
      </c>
      <c r="K86" s="66">
        <f t="shared" si="47"/>
        <v>0.5339951243269766</v>
      </c>
      <c r="L86" s="66">
        <f t="shared" si="48"/>
        <v>-0.17220679805983752</v>
      </c>
      <c r="M86" s="66">
        <f t="shared" si="49"/>
        <v>20.332487925326348</v>
      </c>
      <c r="N86" s="66">
        <f t="shared" si="50"/>
        <v>0.17220679805983607</v>
      </c>
      <c r="O86" s="67">
        <f t="shared" si="51"/>
        <v>2.9655181298021163E-2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875971478517146E-6</v>
      </c>
      <c r="X86" s="65">
        <f t="shared" si="55"/>
        <v>5.8875971478517149E-2</v>
      </c>
      <c r="Y86" s="68">
        <f t="shared" si="57"/>
        <v>0.12631538203493875</v>
      </c>
      <c r="Z86" s="68">
        <f t="shared" si="58"/>
        <v>0.12631538203493875</v>
      </c>
      <c r="AA86" s="66">
        <f t="shared" si="56"/>
        <v>20.332487925326348</v>
      </c>
      <c r="AB86" s="68">
        <f t="shared" si="59"/>
        <v>0.12066236522762352</v>
      </c>
    </row>
    <row r="87" spans="1:28">
      <c r="A87">
        <v>1979.41</v>
      </c>
      <c r="B87">
        <v>21.852561092044493</v>
      </c>
      <c r="D87" s="66">
        <f t="shared" si="40"/>
        <v>20.609957541748635</v>
      </c>
      <c r="E87" s="66">
        <f t="shared" si="41"/>
        <v>12.844654820233137</v>
      </c>
      <c r="F87" s="66">
        <f t="shared" si="42"/>
        <v>7.7653027215154982</v>
      </c>
      <c r="G87" s="66">
        <f t="shared" si="43"/>
        <v>7.0507603787708293</v>
      </c>
      <c r="H87" s="66">
        <f t="shared" si="44"/>
        <v>-0.71454234274466888</v>
      </c>
      <c r="I87" s="66">
        <f t="shared" si="45"/>
        <v>19.895415199003967</v>
      </c>
      <c r="J87" s="66">
        <f t="shared" si="46"/>
        <v>0.71454234274466799</v>
      </c>
      <c r="K87" s="66">
        <f t="shared" si="47"/>
        <v>0.54661847934902918</v>
      </c>
      <c r="L87" s="66">
        <f t="shared" si="48"/>
        <v>-0.16792386339563881</v>
      </c>
      <c r="M87" s="66">
        <f t="shared" si="49"/>
        <v>20.442033678352995</v>
      </c>
      <c r="N87" s="66">
        <f t="shared" si="50"/>
        <v>0.16792386339563947</v>
      </c>
      <c r="O87" s="67">
        <f t="shared" si="51"/>
        <v>2.8198423897717387E-2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817077551000261E-6</v>
      </c>
      <c r="X87" s="65">
        <f t="shared" si="55"/>
        <v>5.3817077551000257E-2</v>
      </c>
      <c r="Y87" s="68">
        <f t="shared" si="57"/>
        <v>0.10526281836245133</v>
      </c>
      <c r="Z87" s="68">
        <f t="shared" si="58"/>
        <v>0.10526281836245133</v>
      </c>
      <c r="AA87" s="66">
        <f t="shared" si="56"/>
        <v>20.442033678352995</v>
      </c>
      <c r="AB87" s="68">
        <f t="shared" si="59"/>
        <v>0.10954575302664793</v>
      </c>
    </row>
    <row r="88" spans="1:28">
      <c r="A88">
        <v>2159.35</v>
      </c>
      <c r="B88">
        <v>21.957823910406944</v>
      </c>
      <c r="D88" s="66">
        <f t="shared" si="40"/>
        <v>20.715220360111086</v>
      </c>
      <c r="E88" s="66">
        <f t="shared" si="41"/>
        <v>12.897286330016646</v>
      </c>
      <c r="F88" s="66">
        <f t="shared" si="42"/>
        <v>7.81793403009444</v>
      </c>
      <c r="G88" s="66">
        <f t="shared" si="43"/>
        <v>7.0885335263174785</v>
      </c>
      <c r="H88" s="66">
        <f t="shared" si="44"/>
        <v>-0.72940050377696153</v>
      </c>
      <c r="I88" s="66">
        <f t="shared" si="45"/>
        <v>19.985819856334125</v>
      </c>
      <c r="J88" s="66">
        <f t="shared" si="46"/>
        <v>0.72940050377696153</v>
      </c>
      <c r="K88" s="66">
        <f t="shared" si="47"/>
        <v>0.55760072683583717</v>
      </c>
      <c r="L88" s="66">
        <f t="shared" si="48"/>
        <v>-0.17179977694112436</v>
      </c>
      <c r="M88" s="66">
        <f t="shared" si="49"/>
        <v>20.543420583169961</v>
      </c>
      <c r="N88" s="66">
        <f t="shared" si="50"/>
        <v>0.1717997769411248</v>
      </c>
      <c r="O88" s="67">
        <f t="shared" si="51"/>
        <v>2.9515163357020237E-2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332466471496249E-6</v>
      </c>
      <c r="X88" s="65">
        <f t="shared" si="55"/>
        <v>4.933246647149625E-2</v>
      </c>
      <c r="Y88" s="68">
        <f t="shared" si="57"/>
        <v>0.10526281836245133</v>
      </c>
      <c r="Z88" s="68">
        <f t="shared" si="58"/>
        <v>0.10526281836245133</v>
      </c>
      <c r="AA88" s="66">
        <f t="shared" si="56"/>
        <v>20.543420583169961</v>
      </c>
      <c r="AB88" s="68">
        <f t="shared" si="59"/>
        <v>0.10138690481696599</v>
      </c>
    </row>
    <row r="89" spans="1:28">
      <c r="A89">
        <v>2368.4299999999998</v>
      </c>
      <c r="B89">
        <v>22.042034165096901</v>
      </c>
      <c r="D89" s="66">
        <f t="shared" si="40"/>
        <v>20.799430614801043</v>
      </c>
      <c r="E89" s="66">
        <f t="shared" si="41"/>
        <v>12.951879151085256</v>
      </c>
      <c r="F89" s="66">
        <f t="shared" si="42"/>
        <v>7.8475514637157868</v>
      </c>
      <c r="G89" s="66">
        <f t="shared" si="43"/>
        <v>7.1264785418658114</v>
      </c>
      <c r="H89" s="66">
        <f t="shared" si="44"/>
        <v>-0.7210729218499754</v>
      </c>
      <c r="I89" s="66">
        <f t="shared" si="45"/>
        <v>20.078357692951066</v>
      </c>
      <c r="J89" s="66">
        <f t="shared" si="46"/>
        <v>0.72107292184997718</v>
      </c>
      <c r="K89" s="66">
        <f t="shared" si="47"/>
        <v>0.56812131475111005</v>
      </c>
      <c r="L89" s="66">
        <f t="shared" si="48"/>
        <v>-0.15295160709886713</v>
      </c>
      <c r="M89" s="66">
        <f t="shared" si="49"/>
        <v>20.646479007702176</v>
      </c>
      <c r="N89" s="66">
        <f t="shared" si="50"/>
        <v>0.15295160709886702</v>
      </c>
      <c r="O89" s="67">
        <f t="shared" si="51"/>
        <v>2.3394194114126188E-2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977500485648909E-6</v>
      </c>
      <c r="X89" s="65">
        <f t="shared" si="55"/>
        <v>4.4977500485648907E-2</v>
      </c>
      <c r="Y89" s="68">
        <f t="shared" si="57"/>
        <v>8.4210254689956798E-2</v>
      </c>
      <c r="Z89" s="68">
        <f t="shared" si="58"/>
        <v>8.4210254689956798E-2</v>
      </c>
      <c r="AA89" s="66">
        <f t="shared" si="56"/>
        <v>20.646479007702176</v>
      </c>
      <c r="AB89" s="68">
        <f t="shared" si="59"/>
        <v>0.10305842453221459</v>
      </c>
    </row>
    <row r="90" spans="1:28">
      <c r="A90">
        <v>2590.16</v>
      </c>
      <c r="B90">
        <v>22.10519185611437</v>
      </c>
      <c r="D90" s="66">
        <f t="shared" si="40"/>
        <v>20.862588305818512</v>
      </c>
      <c r="E90" s="66">
        <f t="shared" si="41"/>
        <v>13.003498741961709</v>
      </c>
      <c r="F90" s="66">
        <f t="shared" si="42"/>
        <v>7.8590895638568039</v>
      </c>
      <c r="G90" s="66">
        <f t="shared" si="43"/>
        <v>7.1612526770016096</v>
      </c>
      <c r="H90" s="66">
        <f t="shared" si="44"/>
        <v>-0.69783688685519429</v>
      </c>
      <c r="I90" s="66">
        <f t="shared" si="45"/>
        <v>20.16475141896332</v>
      </c>
      <c r="J90" s="66">
        <f t="shared" si="46"/>
        <v>0.69783688685519252</v>
      </c>
      <c r="K90" s="66">
        <f t="shared" si="47"/>
        <v>0.57734092934322423</v>
      </c>
      <c r="L90" s="66">
        <f t="shared" si="48"/>
        <v>-0.12049595751196829</v>
      </c>
      <c r="M90" s="66">
        <f t="shared" si="49"/>
        <v>20.742092348306546</v>
      </c>
      <c r="N90" s="66">
        <f t="shared" si="50"/>
        <v>0.12049595751196662</v>
      </c>
      <c r="O90" s="67">
        <f t="shared" si="51"/>
        <v>1.4519275776725666E-2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27212788100133E-6</v>
      </c>
      <c r="X90" s="65">
        <f t="shared" si="55"/>
        <v>4.112721278810013E-2</v>
      </c>
      <c r="Y90" s="68">
        <f t="shared" si="57"/>
        <v>6.3157691017469375E-2</v>
      </c>
      <c r="Z90" s="68">
        <f t="shared" si="58"/>
        <v>6.3157691017469375E-2</v>
      </c>
      <c r="AA90" s="66">
        <f t="shared" si="56"/>
        <v>20.742092348306546</v>
      </c>
      <c r="AB90" s="68">
        <f t="shared" si="59"/>
        <v>9.5613340604369768E-2</v>
      </c>
    </row>
    <row r="91" spans="1:28">
      <c r="A91">
        <v>2827.83</v>
      </c>
      <c r="B91">
        <v>22.168349547131839</v>
      </c>
      <c r="D91" s="66">
        <f t="shared" si="40"/>
        <v>20.925745996835982</v>
      </c>
      <c r="E91" s="66">
        <f t="shared" si="41"/>
        <v>13.052987899401748</v>
      </c>
      <c r="F91" s="66">
        <f t="shared" si="42"/>
        <v>7.8727580974342342</v>
      </c>
      <c r="G91" s="66">
        <f t="shared" si="43"/>
        <v>7.1936284594601432</v>
      </c>
      <c r="H91" s="66">
        <f t="shared" si="44"/>
        <v>-0.67912963797409098</v>
      </c>
      <c r="I91" s="66">
        <f t="shared" si="45"/>
        <v>20.246616358861893</v>
      </c>
      <c r="J91" s="66">
        <f t="shared" si="46"/>
        <v>0.67912963797408921</v>
      </c>
      <c r="K91" s="66">
        <f t="shared" si="47"/>
        <v>0.58558358260320709</v>
      </c>
      <c r="L91" s="66">
        <f t="shared" si="48"/>
        <v>-9.354605537088212E-2</v>
      </c>
      <c r="M91" s="66">
        <f t="shared" si="49"/>
        <v>20.832199941465099</v>
      </c>
      <c r="N91" s="66">
        <f t="shared" si="50"/>
        <v>9.3546055370882897E-2</v>
      </c>
      <c r="O91" s="67">
        <f t="shared" si="51"/>
        <v>8.7508644754522892E-3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70603068510285E-6</v>
      </c>
      <c r="X91" s="65">
        <f t="shared" si="55"/>
        <v>3.7670603068510285E-2</v>
      </c>
      <c r="Y91" s="68">
        <f t="shared" si="57"/>
        <v>6.3157691017469375E-2</v>
      </c>
      <c r="Z91" s="68">
        <f t="shared" si="58"/>
        <v>6.3157691017469375E-2</v>
      </c>
      <c r="AA91" s="66">
        <f t="shared" si="56"/>
        <v>20.832199941465099</v>
      </c>
      <c r="AB91" s="68">
        <f t="shared" si="59"/>
        <v>9.0107593158553101E-2</v>
      </c>
    </row>
    <row r="92" spans="1:28">
      <c r="A92">
        <v>3098.92</v>
      </c>
      <c r="B92">
        <v>22.210454674476818</v>
      </c>
      <c r="D92" s="66">
        <f t="shared" si="40"/>
        <v>20.96785112418096</v>
      </c>
      <c r="E92" s="66">
        <f t="shared" si="41"/>
        <v>13.103422638913356</v>
      </c>
      <c r="F92" s="66">
        <f t="shared" si="42"/>
        <v>7.8644284852676041</v>
      </c>
      <c r="G92" s="66">
        <f t="shared" si="43"/>
        <v>7.2256940903268445</v>
      </c>
      <c r="H92" s="66">
        <f t="shared" si="44"/>
        <v>-0.63873439494075956</v>
      </c>
      <c r="I92" s="66">
        <f t="shared" si="45"/>
        <v>20.329116729240202</v>
      </c>
      <c r="J92" s="66">
        <f t="shared" si="46"/>
        <v>0.63873439494075868</v>
      </c>
      <c r="K92" s="66">
        <f t="shared" si="47"/>
        <v>0.59344104627021055</v>
      </c>
      <c r="L92" s="66">
        <f t="shared" si="48"/>
        <v>0</v>
      </c>
      <c r="M92" s="66">
        <f t="shared" si="49"/>
        <v>20.922557775510413</v>
      </c>
      <c r="N92" s="66">
        <f t="shared" si="50"/>
        <v>0</v>
      </c>
      <c r="O92" s="67">
        <f t="shared" si="51"/>
        <v>0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75221520796088E-6</v>
      </c>
      <c r="X92" s="65">
        <f t="shared" si="55"/>
        <v>3.4375221520796091E-2</v>
      </c>
      <c r="Y92" s="68">
        <f t="shared" si="57"/>
        <v>4.2105127344978399E-2</v>
      </c>
      <c r="Z92" s="68">
        <f t="shared" si="58"/>
        <v>4.2105127344978399E-2</v>
      </c>
      <c r="AA92" s="66">
        <f t="shared" si="56"/>
        <v>20.922557775510413</v>
      </c>
      <c r="AB92" s="68">
        <f t="shared" si="59"/>
        <v>9.0357834045313723E-2</v>
      </c>
    </row>
    <row r="93" spans="1:28">
      <c r="A93">
        <v>3391.7</v>
      </c>
      <c r="B93">
        <v>22.2525598018218</v>
      </c>
      <c r="D93" s="66">
        <f t="shared" si="40"/>
        <v>21.009956251525942</v>
      </c>
      <c r="E93" s="66">
        <f t="shared" si="41"/>
        <v>13.152028304880117</v>
      </c>
      <c r="F93" s="66">
        <f t="shared" si="42"/>
        <v>7.8579279466458249</v>
      </c>
      <c r="G93" s="66">
        <f t="shared" si="43"/>
        <v>7.2557462173291123</v>
      </c>
      <c r="H93" s="66">
        <f t="shared" si="44"/>
        <v>-0.60218172931671266</v>
      </c>
      <c r="I93" s="66">
        <f t="shared" si="45"/>
        <v>20.40777452220923</v>
      </c>
      <c r="J93" s="66">
        <f t="shared" si="46"/>
        <v>0.60218172931671177</v>
      </c>
      <c r="K93" s="66">
        <f t="shared" si="47"/>
        <v>0.60054289429046315</v>
      </c>
      <c r="L93" s="66">
        <f t="shared" si="48"/>
        <v>0</v>
      </c>
      <c r="M93" s="66">
        <f t="shared" si="49"/>
        <v>21.008317416499693</v>
      </c>
      <c r="N93" s="66">
        <f t="shared" si="50"/>
        <v>0</v>
      </c>
      <c r="O93" s="67">
        <f t="shared" si="51"/>
        <v>0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07866696708267E-6</v>
      </c>
      <c r="X93" s="65">
        <f t="shared" si="55"/>
        <v>3.1407866696708267E-2</v>
      </c>
      <c r="Y93" s="68">
        <f t="shared" si="57"/>
        <v>4.2105127344981952E-2</v>
      </c>
      <c r="Z93" s="68">
        <f t="shared" si="58"/>
        <v>4.2105127344981952E-2</v>
      </c>
      <c r="AA93" s="66">
        <f t="shared" si="56"/>
        <v>21.008317416499693</v>
      </c>
      <c r="AB93" s="68">
        <f t="shared" si="59"/>
        <v>8.5759640989280683E-2</v>
      </c>
    </row>
    <row r="94" spans="1:28">
      <c r="A94">
        <v>3709.36</v>
      </c>
      <c r="B94">
        <v>22.294664929166778</v>
      </c>
      <c r="D94" s="66">
        <f t="shared" si="40"/>
        <v>21.052061378870921</v>
      </c>
      <c r="E94" s="66">
        <f t="shared" si="41"/>
        <v>13.199157830710607</v>
      </c>
      <c r="F94" s="66">
        <f t="shared" si="42"/>
        <v>7.8529035481603131</v>
      </c>
      <c r="G94" s="66">
        <f t="shared" si="43"/>
        <v>7.2841203395583101</v>
      </c>
      <c r="H94" s="66">
        <f t="shared" si="44"/>
        <v>-0.56878320860200304</v>
      </c>
      <c r="I94" s="66">
        <f t="shared" si="45"/>
        <v>20.483278170268918</v>
      </c>
      <c r="J94" s="66">
        <f t="shared" si="46"/>
        <v>0.56878320860200304</v>
      </c>
      <c r="K94" s="66">
        <f t="shared" si="47"/>
        <v>0.60702683188085338</v>
      </c>
      <c r="L94" s="66">
        <f t="shared" si="48"/>
        <v>0</v>
      </c>
      <c r="M94" s="66">
        <f t="shared" si="49"/>
        <v>21.090305002149769</v>
      </c>
      <c r="N94" s="66">
        <f t="shared" si="50"/>
        <v>0</v>
      </c>
      <c r="O94" s="67">
        <f t="shared" si="51"/>
        <v>0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18178196569064E-6</v>
      </c>
      <c r="X94" s="65">
        <f t="shared" si="55"/>
        <v>2.8718178196569064E-2</v>
      </c>
      <c r="Y94" s="68">
        <f t="shared" si="57"/>
        <v>4.2105127344978399E-2</v>
      </c>
      <c r="Z94" s="68">
        <f t="shared" si="58"/>
        <v>4.2105127344978399E-2</v>
      </c>
      <c r="AA94" s="66">
        <f t="shared" si="56"/>
        <v>21.090305002149769</v>
      </c>
      <c r="AB94" s="68">
        <f t="shared" si="59"/>
        <v>8.19875856500758E-2</v>
      </c>
    </row>
    <row r="95" spans="1:28">
      <c r="A95">
        <v>4058.61</v>
      </c>
      <c r="B95">
        <v>22.315717492839273</v>
      </c>
      <c r="D95" s="66">
        <f t="shared" si="40"/>
        <v>21.073113942543415</v>
      </c>
      <c r="E95" s="66">
        <f t="shared" si="41"/>
        <v>13.245484879587817</v>
      </c>
      <c r="F95" s="66">
        <f t="shared" si="42"/>
        <v>7.827629062955598</v>
      </c>
      <c r="G95" s="66">
        <f t="shared" si="43"/>
        <v>7.3113051709609591</v>
      </c>
      <c r="H95" s="66">
        <f t="shared" si="44"/>
        <v>-0.51632389199463891</v>
      </c>
      <c r="I95" s="66">
        <f t="shared" si="45"/>
        <v>20.556790050548777</v>
      </c>
      <c r="J95" s="66">
        <f t="shared" si="46"/>
        <v>0.51632389199463802</v>
      </c>
      <c r="K95" s="66">
        <f t="shared" si="47"/>
        <v>0.61304663179741081</v>
      </c>
      <c r="L95" s="66">
        <f t="shared" si="48"/>
        <v>9.6722739802772795E-2</v>
      </c>
      <c r="M95" s="66">
        <f t="shared" si="49"/>
        <v>21.169836682346187</v>
      </c>
      <c r="N95" s="66">
        <f t="shared" si="50"/>
        <v>-9.6722739802771684E-2</v>
      </c>
      <c r="O95" s="67">
        <f t="shared" si="51"/>
        <v>9.3552883949546747E-3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46932194821728E-6</v>
      </c>
      <c r="X95" s="65">
        <f t="shared" si="55"/>
        <v>2.6246932194821729E-2</v>
      </c>
      <c r="Y95" s="68">
        <f t="shared" si="57"/>
        <v>2.1052563672494529E-2</v>
      </c>
      <c r="Z95" s="68">
        <f t="shared" si="58"/>
        <v>2.1052563672494529E-2</v>
      </c>
      <c r="AA95" s="66">
        <f t="shared" si="56"/>
        <v>21.169836682346187</v>
      </c>
      <c r="AB95" s="68">
        <f t="shared" si="59"/>
        <v>7.9531680196417653E-2</v>
      </c>
    </row>
    <row r="96" spans="1:28">
      <c r="A96">
        <v>4438.83</v>
      </c>
      <c r="B96">
        <v>22.336770056511764</v>
      </c>
      <c r="D96" s="66">
        <f t="shared" si="40"/>
        <v>21.094166506215906</v>
      </c>
      <c r="E96" s="66">
        <f t="shared" si="41"/>
        <v>13.290587410744283</v>
      </c>
      <c r="F96" s="66">
        <f t="shared" si="42"/>
        <v>7.8035790954716227</v>
      </c>
      <c r="G96" s="66">
        <f t="shared" si="43"/>
        <v>7.3371237879048143</v>
      </c>
      <c r="H96" s="66">
        <f t="shared" si="44"/>
        <v>-0.46645530756680831</v>
      </c>
      <c r="I96" s="66">
        <f t="shared" si="45"/>
        <v>20.627711198649099</v>
      </c>
      <c r="J96" s="66">
        <f t="shared" si="46"/>
        <v>0.46645530756680742</v>
      </c>
      <c r="K96" s="66">
        <f t="shared" si="47"/>
        <v>0.61859717314061113</v>
      </c>
      <c r="L96" s="66">
        <f t="shared" si="48"/>
        <v>0.15214186557380371</v>
      </c>
      <c r="M96" s="66">
        <f t="shared" si="49"/>
        <v>21.246308371789709</v>
      </c>
      <c r="N96" s="66">
        <f t="shared" si="50"/>
        <v>-0.15214186557380316</v>
      </c>
      <c r="O96" s="67">
        <f t="shared" si="51"/>
        <v>2.3147147260277192E-2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3998680164643707E-6</v>
      </c>
      <c r="X96" s="65">
        <f t="shared" si="55"/>
        <v>2.3998680164643706E-2</v>
      </c>
      <c r="Y96" s="68">
        <f t="shared" si="57"/>
        <v>2.1052563672490976E-2</v>
      </c>
      <c r="Z96" s="68">
        <f t="shared" si="58"/>
        <v>2.1052563672490976E-2</v>
      </c>
      <c r="AA96" s="66">
        <f t="shared" si="56"/>
        <v>21.246308371789709</v>
      </c>
      <c r="AB96" s="68">
        <f t="shared" si="59"/>
        <v>7.647168944352245E-2</v>
      </c>
    </row>
    <row r="97" spans="1:28">
      <c r="A97">
        <v>4843.8599999999997</v>
      </c>
      <c r="B97">
        <v>22.357822620184255</v>
      </c>
      <c r="D97" s="66">
        <f t="shared" si="40"/>
        <v>21.115219069888397</v>
      </c>
      <c r="E97" s="66">
        <f t="shared" si="41"/>
        <v>13.333634556061636</v>
      </c>
      <c r="F97" s="66">
        <f t="shared" si="42"/>
        <v>7.7815845138267612</v>
      </c>
      <c r="G97" s="66">
        <f t="shared" si="43"/>
        <v>7.3611910362889317</v>
      </c>
      <c r="H97" s="66">
        <f t="shared" si="44"/>
        <v>-0.42039347753782952</v>
      </c>
      <c r="I97" s="66">
        <f t="shared" si="45"/>
        <v>20.694825592350568</v>
      </c>
      <c r="J97" s="66">
        <f t="shared" si="46"/>
        <v>0.42039347753782863</v>
      </c>
      <c r="K97" s="66">
        <f t="shared" si="47"/>
        <v>0.62363088432279845</v>
      </c>
      <c r="L97" s="66">
        <f t="shared" si="48"/>
        <v>0.20323740678496982</v>
      </c>
      <c r="M97" s="66">
        <f t="shared" si="49"/>
        <v>21.318456476673369</v>
      </c>
      <c r="N97" s="66">
        <f t="shared" si="50"/>
        <v>-0.2032374067849716</v>
      </c>
      <c r="O97" s="67">
        <f t="shared" si="51"/>
        <v>4.1305443516680022E-2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91977777067346E-6</v>
      </c>
      <c r="X97" s="65">
        <f t="shared" si="55"/>
        <v>2.1991977777067347E-2</v>
      </c>
      <c r="Y97" s="68">
        <f t="shared" si="57"/>
        <v>2.1052563672490976E-2</v>
      </c>
      <c r="Z97" s="68">
        <f t="shared" si="58"/>
        <v>2.1052563672490976E-2</v>
      </c>
      <c r="AA97" s="66">
        <f t="shared" si="56"/>
        <v>21.318456476673369</v>
      </c>
      <c r="AB97" s="68">
        <f t="shared" si="59"/>
        <v>7.2148104883659414E-2</v>
      </c>
    </row>
    <row r="98" spans="1:28">
      <c r="A98">
        <v>5305.59</v>
      </c>
      <c r="B98">
        <v>22.378875183856742</v>
      </c>
      <c r="D98" s="66">
        <f t="shared" si="40"/>
        <v>21.136271633560884</v>
      </c>
      <c r="E98" s="66">
        <f t="shared" si="41"/>
        <v>13.377569717932554</v>
      </c>
      <c r="F98" s="66">
        <f t="shared" si="42"/>
        <v>7.7587019156283308</v>
      </c>
      <c r="G98" s="66">
        <f t="shared" si="43"/>
        <v>7.3851958960926813</v>
      </c>
      <c r="H98" s="66">
        <f t="shared" si="44"/>
        <v>-0.37350601953564944</v>
      </c>
      <c r="I98" s="66">
        <f t="shared" si="45"/>
        <v>20.762765614025234</v>
      </c>
      <c r="J98" s="66">
        <f t="shared" si="46"/>
        <v>0.37350601953565032</v>
      </c>
      <c r="K98" s="66">
        <f t="shared" si="47"/>
        <v>0.62852189353772514</v>
      </c>
      <c r="L98" s="66">
        <f t="shared" si="48"/>
        <v>0.25501587400207482</v>
      </c>
      <c r="M98" s="66">
        <f t="shared" si="49"/>
        <v>21.391287507562961</v>
      </c>
      <c r="N98" s="66">
        <f t="shared" si="50"/>
        <v>-0.25501587400207626</v>
      </c>
      <c r="O98" s="67">
        <f t="shared" si="51"/>
        <v>6.5033095993042828E-2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78080189993084E-6</v>
      </c>
      <c r="X98" s="65">
        <f t="shared" si="55"/>
        <v>2.0078080189993085E-2</v>
      </c>
      <c r="Y98" s="68">
        <f t="shared" si="57"/>
        <v>2.1052563672487423E-2</v>
      </c>
      <c r="Z98" s="68">
        <f t="shared" si="58"/>
        <v>2.1052563672487423E-2</v>
      </c>
      <c r="AA98" s="66">
        <f t="shared" si="56"/>
        <v>21.391287507562961</v>
      </c>
      <c r="AB98" s="68">
        <f t="shared" si="59"/>
        <v>7.2831030889592085E-2</v>
      </c>
    </row>
    <row r="99" spans="1:28">
      <c r="A99">
        <v>5803.68</v>
      </c>
      <c r="B99">
        <v>22.399927747529233</v>
      </c>
      <c r="D99" s="66">
        <f t="shared" si="40"/>
        <v>21.157324197233375</v>
      </c>
      <c r="E99" s="66">
        <f t="shared" si="41"/>
        <v>13.419949920174183</v>
      </c>
      <c r="F99" s="66">
        <f t="shared" si="42"/>
        <v>7.7373742770591925</v>
      </c>
      <c r="G99" s="66">
        <f t="shared" si="43"/>
        <v>7.4078341206919154</v>
      </c>
      <c r="H99" s="66">
        <f t="shared" si="44"/>
        <v>-0.32954015636727707</v>
      </c>
      <c r="I99" s="66">
        <f t="shared" si="45"/>
        <v>20.827784040866099</v>
      </c>
      <c r="J99" s="66">
        <f t="shared" si="46"/>
        <v>0.32954015636727618</v>
      </c>
      <c r="K99" s="66">
        <f t="shared" si="47"/>
        <v>0.63302015776449261</v>
      </c>
      <c r="L99" s="66">
        <f t="shared" si="48"/>
        <v>0.30348000139721643</v>
      </c>
      <c r="M99" s="66">
        <f t="shared" si="49"/>
        <v>21.460804198630591</v>
      </c>
      <c r="N99" s="66">
        <f t="shared" si="50"/>
        <v>-0.3034800013972152</v>
      </c>
      <c r="O99" s="67">
        <f t="shared" si="51"/>
        <v>9.2100111248053743E-2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54916445294265E-6</v>
      </c>
      <c r="X99" s="65">
        <f t="shared" si="55"/>
        <v>1.8354916445294266E-2</v>
      </c>
      <c r="Y99" s="68">
        <f t="shared" si="57"/>
        <v>2.1052563672490976E-2</v>
      </c>
      <c r="Z99" s="68">
        <f t="shared" si="58"/>
        <v>2.1052563672490976E-2</v>
      </c>
      <c r="AA99" s="66">
        <f t="shared" si="56"/>
        <v>21.460804198630591</v>
      </c>
      <c r="AB99" s="68">
        <f t="shared" si="59"/>
        <v>6.9516691067629921E-2</v>
      </c>
    </row>
    <row r="100" spans="1:28">
      <c r="A100">
        <v>6356.11</v>
      </c>
      <c r="B100">
        <v>22.399927747529233</v>
      </c>
      <c r="D100" s="66">
        <f t="shared" si="40"/>
        <v>21.157324197233375</v>
      </c>
      <c r="E100" s="66">
        <f t="shared" si="41"/>
        <v>13.461992184580374</v>
      </c>
      <c r="F100" s="66">
        <f t="shared" si="42"/>
        <v>7.6953320126530009</v>
      </c>
      <c r="G100" s="66">
        <f t="shared" si="43"/>
        <v>7.4298066353398671</v>
      </c>
      <c r="H100" s="66">
        <f t="shared" si="44"/>
        <v>-0.26552537731313386</v>
      </c>
      <c r="I100" s="66">
        <f t="shared" si="45"/>
        <v>20.89179881992024</v>
      </c>
      <c r="J100" s="66">
        <f t="shared" si="46"/>
        <v>0.26552537731313564</v>
      </c>
      <c r="K100" s="66">
        <f t="shared" si="47"/>
        <v>0.63728378195200297</v>
      </c>
      <c r="L100" s="66">
        <f t="shared" si="48"/>
        <v>0.37175840463886733</v>
      </c>
      <c r="M100" s="66">
        <f t="shared" si="49"/>
        <v>21.529082601872243</v>
      </c>
      <c r="N100" s="66">
        <f t="shared" si="50"/>
        <v>-0.371758404638868</v>
      </c>
      <c r="O100" s="67">
        <f t="shared" si="51"/>
        <v>0.13820431141963632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59631516009862E-6</v>
      </c>
      <c r="X100" s="65">
        <f t="shared" si="55"/>
        <v>1.675963151600986E-2</v>
      </c>
      <c r="Y100" s="68">
        <f t="shared" si="57"/>
        <v>1E-4</v>
      </c>
      <c r="Z100" s="68">
        <f t="shared" si="58"/>
        <v>1E-4</v>
      </c>
      <c r="AA100" s="66">
        <f t="shared" si="56"/>
        <v>21.529082601872243</v>
      </c>
      <c r="AB100" s="68">
        <f t="shared" si="59"/>
        <v>6.8278403241652796E-2</v>
      </c>
    </row>
    <row r="101" spans="1:28">
      <c r="A101">
        <v>6944.23</v>
      </c>
      <c r="B101">
        <v>22.399927747529233</v>
      </c>
      <c r="D101" s="66">
        <f t="shared" si="40"/>
        <v>21.157324197233375</v>
      </c>
      <c r="E101" s="66">
        <f t="shared" si="41"/>
        <v>13.502066356878236</v>
      </c>
      <c r="F101" s="66">
        <f t="shared" si="42"/>
        <v>7.655257840355139</v>
      </c>
      <c r="G101" s="66">
        <f t="shared" si="43"/>
        <v>7.4503149162772813</v>
      </c>
      <c r="H101" s="66">
        <f t="shared" si="44"/>
        <v>-0.20494292407785775</v>
      </c>
      <c r="I101" s="66">
        <f t="shared" si="45"/>
        <v>20.952381273155517</v>
      </c>
      <c r="J101" s="66">
        <f t="shared" si="46"/>
        <v>0.20494292407785863</v>
      </c>
      <c r="K101" s="66">
        <f t="shared" si="47"/>
        <v>0.64117531553301643</v>
      </c>
      <c r="L101" s="66">
        <f t="shared" si="48"/>
        <v>0.4362323914551578</v>
      </c>
      <c r="M101" s="66">
        <f t="shared" si="49"/>
        <v>21.593556588688532</v>
      </c>
      <c r="N101" s="66">
        <f t="shared" si="50"/>
        <v>-0.43623239145515669</v>
      </c>
      <c r="O101" s="67">
        <f t="shared" si="51"/>
        <v>0.19029869935468507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40226558628593E-6</v>
      </c>
      <c r="X101" s="65">
        <f t="shared" si="55"/>
        <v>1.5340226558628593E-2</v>
      </c>
      <c r="Y101" s="68">
        <f t="shared" si="57"/>
        <v>1E-4</v>
      </c>
      <c r="Z101" s="68">
        <f t="shared" si="58"/>
        <v>1E-4</v>
      </c>
      <c r="AA101" s="66">
        <f t="shared" si="56"/>
        <v>21.593556588688532</v>
      </c>
      <c r="AB101" s="68">
        <f t="shared" si="59"/>
        <v>6.4473986816288686E-2</v>
      </c>
    </row>
    <row r="102" spans="1:28">
      <c r="A102">
        <v>7605.3</v>
      </c>
      <c r="B102">
        <v>22.399927747529233</v>
      </c>
      <c r="D102" s="66">
        <f t="shared" si="40"/>
        <v>21.157324197233375</v>
      </c>
      <c r="E102" s="66">
        <f t="shared" si="41"/>
        <v>13.542403966120757</v>
      </c>
      <c r="F102" s="66">
        <f t="shared" si="42"/>
        <v>7.6149202311126185</v>
      </c>
      <c r="G102" s="66">
        <f t="shared" si="43"/>
        <v>7.4705417988440361</v>
      </c>
      <c r="H102" s="66">
        <f t="shared" si="44"/>
        <v>-0.14437843226858238</v>
      </c>
      <c r="I102" s="66">
        <f t="shared" si="45"/>
        <v>21.012945764964794</v>
      </c>
      <c r="J102" s="66">
        <f t="shared" si="46"/>
        <v>0.14437843226858149</v>
      </c>
      <c r="K102" s="66">
        <f t="shared" si="47"/>
        <v>0.6449328898777924</v>
      </c>
      <c r="L102" s="66">
        <f t="shared" si="48"/>
        <v>0.50055445760921091</v>
      </c>
      <c r="M102" s="66">
        <f t="shared" si="49"/>
        <v>21.657878654842587</v>
      </c>
      <c r="N102" s="66">
        <f t="shared" si="50"/>
        <v>-0.50055445760921202</v>
      </c>
      <c r="O102" s="67">
        <f t="shared" si="51"/>
        <v>0.25055476503245244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0681912287818E-6</v>
      </c>
      <c r="X102" s="65">
        <f t="shared" si="55"/>
        <v>1.400681912287818E-2</v>
      </c>
      <c r="Y102" s="68">
        <f t="shared" si="57"/>
        <v>1E-4</v>
      </c>
      <c r="Z102" s="68">
        <f t="shared" si="58"/>
        <v>1E-4</v>
      </c>
      <c r="AA102" s="66">
        <f t="shared" si="56"/>
        <v>21.657878654842587</v>
      </c>
      <c r="AB102" s="68">
        <f t="shared" si="59"/>
        <v>6.4322066154055335E-2</v>
      </c>
    </row>
    <row r="103" spans="1:28">
      <c r="A103">
        <v>8316.26</v>
      </c>
      <c r="B103">
        <v>22.399927747529233</v>
      </c>
      <c r="D103" s="66">
        <f t="shared" si="40"/>
        <v>21.157324197233375</v>
      </c>
      <c r="E103" s="66">
        <f t="shared" si="41"/>
        <v>13.581240571312437</v>
      </c>
      <c r="F103" s="66">
        <f t="shared" si="42"/>
        <v>7.5760836259209388</v>
      </c>
      <c r="G103" s="66">
        <f t="shared" si="43"/>
        <v>7.4896331567559722</v>
      </c>
      <c r="H103" s="66">
        <f t="shared" si="44"/>
        <v>-8.645046916496657E-2</v>
      </c>
      <c r="I103" s="66">
        <f t="shared" si="45"/>
        <v>21.07087372806841</v>
      </c>
      <c r="J103" s="66">
        <f t="shared" si="46"/>
        <v>8.6450469164965682E-2</v>
      </c>
      <c r="K103" s="66">
        <f t="shared" si="47"/>
        <v>0.64840831761395268</v>
      </c>
      <c r="L103" s="66">
        <f t="shared" si="48"/>
        <v>0.561957848448987</v>
      </c>
      <c r="M103" s="66">
        <f t="shared" si="49"/>
        <v>21.719282045682363</v>
      </c>
      <c r="N103" s="66">
        <f t="shared" si="50"/>
        <v>-0.56195784844898711</v>
      </c>
      <c r="O103" s="67">
        <f t="shared" si="51"/>
        <v>0.31579662343341475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09371216775982E-6</v>
      </c>
      <c r="X103" s="65">
        <f t="shared" si="55"/>
        <v>1.2809371216775981E-2</v>
      </c>
      <c r="Y103" s="68">
        <f t="shared" si="57"/>
        <v>1E-4</v>
      </c>
      <c r="Z103" s="68">
        <f t="shared" si="58"/>
        <v>1E-4</v>
      </c>
      <c r="AA103" s="66">
        <f t="shared" si="56"/>
        <v>21.719282045682363</v>
      </c>
      <c r="AB103" s="68">
        <f t="shared" si="59"/>
        <v>6.1403390839775085E-2</v>
      </c>
    </row>
    <row r="104" spans="1:28">
      <c r="A104">
        <v>9096.39</v>
      </c>
      <c r="B104">
        <v>22.399927747529233</v>
      </c>
      <c r="D104" s="66">
        <f t="shared" ref="D104:D125" si="60">IF(B104-$D$4&gt;0.05,B104-$D$4,IF(A104="","",0))</f>
        <v>21.157324197233375</v>
      </c>
      <c r="E104" s="66">
        <f t="shared" ref="E104:E125" si="61">IF(D104="","",IF(A104&lt;$F$4+0.01,0,10^(((-0.434*$E$4)/(LOG(A104)-LOG($F$4)))+LOG($G$4))))</f>
        <v>13.619427717229375</v>
      </c>
      <c r="F104" s="66">
        <f t="shared" ref="F104:F125" si="62">IF(E104="","",IF(ABS(D104-E104)&lt;0.05,0,D104-E104))</f>
        <v>7.5378964800040009</v>
      </c>
      <c r="G104" s="66">
        <f t="shared" ref="G104:G125" si="63">IF(OR(D104="",$H$4=""),"",IF(A104&lt;$I$4,0,10^(((-0.434*$H$4)/(LOG(A104)-LOG($I$4)))+LOG($J$4))))</f>
        <v>7.5080496065405713</v>
      </c>
      <c r="H104" s="66">
        <f t="shared" ref="H104:H125" si="64">IF(G104="","",IF(ABS(G104-F104)&lt;0.05,0,G104-F104))</f>
        <v>0</v>
      </c>
      <c r="I104" s="66">
        <f t="shared" ref="I104:I125" si="65">IF(G104="","",E104+G104)</f>
        <v>21.127477323769945</v>
      </c>
      <c r="J104" s="66">
        <f t="shared" ref="J104:J125" si="66">IF(I104="","",IF(ABS(D104-I104)&lt;0.05,0,D104-I104))</f>
        <v>0</v>
      </c>
      <c r="K104" s="66">
        <f t="shared" ref="K104:K125" si="67">IF(OR(G104="",$K$4=""),"",IF(A104&lt;$L$4,0,10^(((-0.434*$K$4)/(LOG(A104)-LOG($L$4)))+LOG($M$4))))</f>
        <v>0.6516972417650071</v>
      </c>
      <c r="L104" s="66">
        <f t="shared" ref="L104:L125" si="68">IF(K104="","",IF(ABS(K104-J104)&lt;0.05,0,K104-J104))</f>
        <v>0.6516972417650071</v>
      </c>
      <c r="M104" s="66">
        <f t="shared" ref="M104:M125" si="69">IF(L104="","",E104+G104+K104)</f>
        <v>21.779174565534952</v>
      </c>
      <c r="N104" s="66">
        <f t="shared" ref="N104:N125" si="70">IF(M104="","",IF(ABS(D104-M104)&lt;0.05,0,D104-M104))</f>
        <v>-0.62185036830157614</v>
      </c>
      <c r="O104" s="67">
        <f t="shared" ref="O104:O125" si="71">IF($H$4="",IF(A104="","",F104^2),IF(N104="","",N104^2))</f>
        <v>0.38669788055680587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10806317146191E-6</v>
      </c>
      <c r="X104" s="65">
        <f t="shared" ref="X104:X125" si="75">IF(D104="","",IF(W104=" "," ",W104*10000))</f>
        <v>1.171080631714619E-2</v>
      </c>
      <c r="Y104" s="68">
        <f t="shared" si="57"/>
        <v>1E-4</v>
      </c>
      <c r="Z104" s="68">
        <f t="shared" si="58"/>
        <v>1E-4</v>
      </c>
      <c r="AA104" s="66">
        <f t="shared" ref="AA104:AA125" si="76">(IF(M104="",(IF(I104="",E104,I104)),M104 ))</f>
        <v>21.779174565534952</v>
      </c>
      <c r="AB104" s="68">
        <f t="shared" si="59"/>
        <v>5.9892519852589032E-2</v>
      </c>
    </row>
    <row r="105" spans="1:28">
      <c r="A105">
        <v>9955.34</v>
      </c>
      <c r="B105">
        <v>22.399927747529233</v>
      </c>
      <c r="D105" s="66">
        <f t="shared" si="60"/>
        <v>21.157324197233375</v>
      </c>
      <c r="E105" s="66">
        <f t="shared" si="61"/>
        <v>13.657091852657745</v>
      </c>
      <c r="F105" s="66">
        <f t="shared" si="62"/>
        <v>7.5002323445756307</v>
      </c>
      <c r="G105" s="66">
        <f t="shared" si="63"/>
        <v>7.525878060901821</v>
      </c>
      <c r="H105" s="66">
        <f t="shared" si="64"/>
        <v>0</v>
      </c>
      <c r="I105" s="66">
        <f t="shared" si="65"/>
        <v>21.182969913559567</v>
      </c>
      <c r="J105" s="66">
        <f t="shared" si="66"/>
        <v>0</v>
      </c>
      <c r="K105" s="66">
        <f t="shared" si="67"/>
        <v>0.65482324495643018</v>
      </c>
      <c r="L105" s="66">
        <f t="shared" si="68"/>
        <v>0.65482324495643018</v>
      </c>
      <c r="M105" s="66">
        <f t="shared" si="69"/>
        <v>21.837793158515996</v>
      </c>
      <c r="N105" s="66">
        <f t="shared" si="70"/>
        <v>-0.68046896128262091</v>
      </c>
      <c r="O105" s="67">
        <f t="shared" si="71"/>
        <v>0.46303800726904903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700394107607116E-6</v>
      </c>
      <c r="X105" s="65">
        <f t="shared" si="75"/>
        <v>1.0700394107607116E-2</v>
      </c>
      <c r="Y105" s="68">
        <f t="shared" ref="Y105:Y125" si="77">IF(B105-B104&lt;0.0001,0.0001,B105-B104)</f>
        <v>1E-4</v>
      </c>
      <c r="Z105" s="68">
        <f t="shared" ref="Z105:Z125" si="78">IF(D105-D104&lt;0.0001,0.0001,D105-D104)</f>
        <v>1E-4</v>
      </c>
      <c r="AA105" s="66">
        <f t="shared" si="76"/>
        <v>21.837793158515996</v>
      </c>
      <c r="AB105" s="68">
        <f t="shared" ref="AB105:AB125" si="79">IF(AA105-AA104&lt;0.0001,0.0001,AA105-AA104)</f>
        <v>5.861859298104477E-2</v>
      </c>
    </row>
    <row r="106" spans="1:28">
      <c r="A106">
        <v>10894.29</v>
      </c>
      <c r="B106">
        <v>22.399927747529233</v>
      </c>
      <c r="D106" s="66">
        <f t="shared" si="60"/>
        <v>21.157324197233375</v>
      </c>
      <c r="E106" s="66">
        <f t="shared" si="61"/>
        <v>13.693970629506852</v>
      </c>
      <c r="F106" s="66">
        <f t="shared" si="62"/>
        <v>7.4633535677265233</v>
      </c>
      <c r="G106" s="66">
        <f t="shared" si="63"/>
        <v>7.5430204847664726</v>
      </c>
      <c r="H106" s="66">
        <f t="shared" si="64"/>
        <v>7.9666917039949325E-2</v>
      </c>
      <c r="I106" s="66">
        <f t="shared" si="65"/>
        <v>21.236991114273323</v>
      </c>
      <c r="J106" s="66">
        <f t="shared" si="66"/>
        <v>-7.9666917039947549E-2</v>
      </c>
      <c r="K106" s="66">
        <f t="shared" si="67"/>
        <v>0.65777663614657189</v>
      </c>
      <c r="L106" s="66">
        <f t="shared" si="68"/>
        <v>0.73744355318651944</v>
      </c>
      <c r="M106" s="66">
        <f t="shared" si="69"/>
        <v>21.894767750419895</v>
      </c>
      <c r="N106" s="66">
        <f t="shared" si="70"/>
        <v>-0.73744355318651955</v>
      </c>
      <c r="O106" s="67">
        <f t="shared" si="71"/>
        <v>0.54382299413635904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81554810111906E-7</v>
      </c>
      <c r="X106" s="65">
        <f t="shared" si="75"/>
        <v>9.7781554810111911E-3</v>
      </c>
      <c r="Y106" s="68">
        <f t="shared" si="77"/>
        <v>1E-4</v>
      </c>
      <c r="Z106" s="68">
        <f t="shared" si="78"/>
        <v>1E-4</v>
      </c>
      <c r="AA106" s="66">
        <f t="shared" si="76"/>
        <v>21.894767750419895</v>
      </c>
      <c r="AB106" s="68">
        <f t="shared" si="79"/>
        <v>5.6974591903898641E-2</v>
      </c>
    </row>
    <row r="107" spans="1:28">
      <c r="A107">
        <v>11894.28</v>
      </c>
      <c r="B107">
        <v>22.399927747529233</v>
      </c>
      <c r="D107" s="66">
        <f t="shared" si="60"/>
        <v>21.157324197233375</v>
      </c>
      <c r="E107" s="66">
        <f t="shared" si="61"/>
        <v>13.729210335345568</v>
      </c>
      <c r="F107" s="66">
        <f t="shared" si="62"/>
        <v>7.4281138618878071</v>
      </c>
      <c r="G107" s="66">
        <f t="shared" si="63"/>
        <v>7.5591181283390743</v>
      </c>
      <c r="H107" s="66">
        <f t="shared" si="64"/>
        <v>0.13100426645126717</v>
      </c>
      <c r="I107" s="66">
        <f t="shared" si="65"/>
        <v>21.288328463684643</v>
      </c>
      <c r="J107" s="66">
        <f t="shared" si="66"/>
        <v>-0.13100426645126717</v>
      </c>
      <c r="K107" s="66">
        <f t="shared" si="67"/>
        <v>0.66050448107157178</v>
      </c>
      <c r="L107" s="66">
        <f t="shared" si="68"/>
        <v>0.79150874752283895</v>
      </c>
      <c r="M107" s="66">
        <f t="shared" si="69"/>
        <v>21.948832944756216</v>
      </c>
      <c r="N107" s="66">
        <f t="shared" si="70"/>
        <v>-0.79150874752284039</v>
      </c>
      <c r="O107" s="67">
        <f t="shared" si="71"/>
        <v>0.62648609740517547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60748086664692E-7</v>
      </c>
      <c r="X107" s="65">
        <f t="shared" si="75"/>
        <v>8.9560748086664685E-3</v>
      </c>
      <c r="Y107" s="68">
        <f t="shared" si="77"/>
        <v>1E-4</v>
      </c>
      <c r="Z107" s="68">
        <f t="shared" si="78"/>
        <v>1E-4</v>
      </c>
      <c r="AA107" s="66">
        <f t="shared" si="76"/>
        <v>21.948832944756216</v>
      </c>
      <c r="AB107" s="68">
        <f t="shared" si="79"/>
        <v>5.4065194336320843E-2</v>
      </c>
    </row>
    <row r="108" spans="1:28">
      <c r="A108">
        <v>12995.36</v>
      </c>
      <c r="B108">
        <v>22.399927747529233</v>
      </c>
      <c r="D108" s="66">
        <f t="shared" si="60"/>
        <v>21.157324197233375</v>
      </c>
      <c r="E108" s="66">
        <f t="shared" si="61"/>
        <v>13.76406415463263</v>
      </c>
      <c r="F108" s="66">
        <f t="shared" si="62"/>
        <v>7.3932600426007458</v>
      </c>
      <c r="G108" s="66">
        <f t="shared" si="63"/>
        <v>7.5747744872057865</v>
      </c>
      <c r="H108" s="66">
        <f t="shared" si="64"/>
        <v>0.18151444460504074</v>
      </c>
      <c r="I108" s="66">
        <f t="shared" si="65"/>
        <v>21.338838641838414</v>
      </c>
      <c r="J108" s="66">
        <f t="shared" si="66"/>
        <v>-0.18151444460503896</v>
      </c>
      <c r="K108" s="66">
        <f t="shared" si="67"/>
        <v>0.66311622887923738</v>
      </c>
      <c r="L108" s="66">
        <f t="shared" si="68"/>
        <v>0.84463067348427634</v>
      </c>
      <c r="M108" s="66">
        <f t="shared" si="69"/>
        <v>22.00195487071765</v>
      </c>
      <c r="N108" s="66">
        <f t="shared" si="70"/>
        <v>-0.84463067348427501</v>
      </c>
      <c r="O108" s="67">
        <f t="shared" si="71"/>
        <v>0.7134009745905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72382046534632E-7</v>
      </c>
      <c r="X108" s="65">
        <f t="shared" si="75"/>
        <v>8.1972382046534634E-3</v>
      </c>
      <c r="Y108" s="68">
        <f t="shared" si="77"/>
        <v>1E-4</v>
      </c>
      <c r="Z108" s="68">
        <f t="shared" si="78"/>
        <v>1E-4</v>
      </c>
      <c r="AA108" s="66">
        <f t="shared" si="76"/>
        <v>22.00195487071765</v>
      </c>
      <c r="AB108" s="68">
        <f t="shared" si="79"/>
        <v>5.3121925961434613E-2</v>
      </c>
    </row>
    <row r="109" spans="1:28">
      <c r="A109">
        <v>14294.48</v>
      </c>
      <c r="B109">
        <v>22.399927747529233</v>
      </c>
      <c r="D109" s="66">
        <f t="shared" si="60"/>
        <v>21.157324197233375</v>
      </c>
      <c r="E109" s="66">
        <f t="shared" si="61"/>
        <v>13.800840384583426</v>
      </c>
      <c r="F109" s="66">
        <f t="shared" si="62"/>
        <v>7.3564838126499499</v>
      </c>
      <c r="G109" s="66">
        <f t="shared" si="63"/>
        <v>7.5910158447133629</v>
      </c>
      <c r="H109" s="66">
        <f t="shared" si="64"/>
        <v>0.234532032063413</v>
      </c>
      <c r="I109" s="66">
        <f t="shared" si="65"/>
        <v>21.391856229296788</v>
      </c>
      <c r="J109" s="66">
        <f t="shared" si="66"/>
        <v>-0.234532032063413</v>
      </c>
      <c r="K109" s="66">
        <f t="shared" si="67"/>
        <v>0.66578349784784829</v>
      </c>
      <c r="L109" s="66">
        <f t="shared" si="68"/>
        <v>0.90031552991126129</v>
      </c>
      <c r="M109" s="66">
        <f t="shared" si="69"/>
        <v>22.057639727144636</v>
      </c>
      <c r="N109" s="66">
        <f t="shared" si="70"/>
        <v>-0.90031552991126063</v>
      </c>
      <c r="O109" s="67">
        <f t="shared" si="71"/>
        <v>0.81056805339939397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22516016829875E-7</v>
      </c>
      <c r="X109" s="65">
        <f t="shared" si="75"/>
        <v>7.4522516016829873E-3</v>
      </c>
      <c r="Y109" s="68">
        <f t="shared" si="77"/>
        <v>1E-4</v>
      </c>
      <c r="Z109" s="68">
        <f t="shared" si="78"/>
        <v>1E-4</v>
      </c>
      <c r="AA109" s="66">
        <f t="shared" si="76"/>
        <v>22.057639727144636</v>
      </c>
      <c r="AB109" s="68">
        <f t="shared" si="79"/>
        <v>5.5684856426985618E-2</v>
      </c>
    </row>
    <row r="110" spans="1:28">
      <c r="A110">
        <v>15594.47</v>
      </c>
      <c r="B110">
        <v>22.399927747529233</v>
      </c>
      <c r="D110" s="66">
        <f t="shared" si="60"/>
        <v>21.157324197233375</v>
      </c>
      <c r="E110" s="66">
        <f t="shared" si="61"/>
        <v>13.833791160284065</v>
      </c>
      <c r="F110" s="66">
        <f t="shared" si="62"/>
        <v>7.3235330369493106</v>
      </c>
      <c r="G110" s="66">
        <f t="shared" si="63"/>
        <v>7.605330786932651</v>
      </c>
      <c r="H110" s="66">
        <f t="shared" si="64"/>
        <v>0.2817977499833404</v>
      </c>
      <c r="I110" s="66">
        <f t="shared" si="65"/>
        <v>21.439121947216716</v>
      </c>
      <c r="J110" s="66">
        <f t="shared" si="66"/>
        <v>-0.2817977499833404</v>
      </c>
      <c r="K110" s="66">
        <f t="shared" si="67"/>
        <v>0.66809966126940779</v>
      </c>
      <c r="L110" s="66">
        <f t="shared" si="68"/>
        <v>0.94989741125274818</v>
      </c>
      <c r="M110" s="66">
        <f t="shared" si="69"/>
        <v>22.107221608486125</v>
      </c>
      <c r="N110" s="66">
        <f t="shared" si="70"/>
        <v>-0.94989741125274918</v>
      </c>
      <c r="O110" s="67">
        <f t="shared" si="71"/>
        <v>0.90230509190467445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10151916176326E-7</v>
      </c>
      <c r="X110" s="65">
        <f t="shared" si="75"/>
        <v>6.8310151916176325E-3</v>
      </c>
      <c r="Y110" s="68">
        <f t="shared" si="77"/>
        <v>1E-4</v>
      </c>
      <c r="Z110" s="68">
        <f t="shared" si="78"/>
        <v>1E-4</v>
      </c>
      <c r="AA110" s="66">
        <f t="shared" si="76"/>
        <v>22.107221608486125</v>
      </c>
      <c r="AB110" s="68">
        <f t="shared" si="79"/>
        <v>4.9581881341488554E-2</v>
      </c>
    </row>
    <row r="111" spans="1:28">
      <c r="A111">
        <v>17094.45</v>
      </c>
      <c r="B111">
        <v>22.399927747529233</v>
      </c>
      <c r="D111" s="66">
        <f t="shared" si="60"/>
        <v>21.157324197233375</v>
      </c>
      <c r="E111" s="66">
        <f t="shared" si="61"/>
        <v>13.867907567001462</v>
      </c>
      <c r="F111" s="66">
        <f t="shared" si="62"/>
        <v>7.2894166302319139</v>
      </c>
      <c r="G111" s="66">
        <f t="shared" si="63"/>
        <v>7.6199217980682707</v>
      </c>
      <c r="H111" s="66">
        <f t="shared" si="64"/>
        <v>0.33050516783635686</v>
      </c>
      <c r="I111" s="66">
        <f t="shared" si="65"/>
        <v>21.487829365069732</v>
      </c>
      <c r="J111" s="66">
        <f t="shared" si="66"/>
        <v>-0.33050516783635686</v>
      </c>
      <c r="K111" s="66">
        <f t="shared" si="67"/>
        <v>0.67042771457093775</v>
      </c>
      <c r="L111" s="66">
        <f t="shared" si="68"/>
        <v>1.0009328824072945</v>
      </c>
      <c r="M111" s="66">
        <f t="shared" si="69"/>
        <v>22.15825707964067</v>
      </c>
      <c r="N111" s="66">
        <f t="shared" si="70"/>
        <v>-1.0009328824072945</v>
      </c>
      <c r="O111" s="67">
        <f t="shared" si="71"/>
        <v>1.0018666350841747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16167806057188E-7</v>
      </c>
      <c r="X111" s="65">
        <f t="shared" si="75"/>
        <v>6.2316167806057187E-3</v>
      </c>
      <c r="Y111" s="68">
        <f t="shared" si="77"/>
        <v>1E-4</v>
      </c>
      <c r="Z111" s="68">
        <f t="shared" si="78"/>
        <v>1E-4</v>
      </c>
      <c r="AA111" s="66">
        <f t="shared" si="76"/>
        <v>22.15825707964067</v>
      </c>
      <c r="AB111" s="68">
        <f t="shared" si="79"/>
        <v>5.103547115454532E-2</v>
      </c>
    </row>
    <row r="112" spans="1:28">
      <c r="A112">
        <v>18695.82</v>
      </c>
      <c r="B112">
        <v>22.399927747529233</v>
      </c>
      <c r="D112" s="66">
        <f t="shared" si="60"/>
        <v>21.157324197233375</v>
      </c>
      <c r="E112" s="66">
        <f t="shared" si="61"/>
        <v>13.900548448213387</v>
      </c>
      <c r="F112" s="66">
        <f t="shared" si="62"/>
        <v>7.2567757490199885</v>
      </c>
      <c r="G112" s="66">
        <f t="shared" si="63"/>
        <v>7.6336674553254396</v>
      </c>
      <c r="H112" s="66">
        <f t="shared" si="64"/>
        <v>0.3768917063054511</v>
      </c>
      <c r="I112" s="66">
        <f t="shared" si="65"/>
        <v>21.534215903538826</v>
      </c>
      <c r="J112" s="66">
        <f t="shared" si="66"/>
        <v>-0.37689170630545021</v>
      </c>
      <c r="K112" s="66">
        <f t="shared" si="67"/>
        <v>0.67259122485706224</v>
      </c>
      <c r="L112" s="66">
        <f t="shared" si="68"/>
        <v>1.0494829311625125</v>
      </c>
      <c r="M112" s="66">
        <f t="shared" si="69"/>
        <v>22.206807128395887</v>
      </c>
      <c r="N112" s="66">
        <f t="shared" si="70"/>
        <v>-1.0494829311625118</v>
      </c>
      <c r="O112" s="67">
        <f t="shared" si="71"/>
        <v>1.1014144228014575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785446560918E-7</v>
      </c>
      <c r="X112" s="65">
        <f t="shared" si="75"/>
        <v>5.6978544656091801E-3</v>
      </c>
      <c r="Y112" s="68">
        <f t="shared" si="77"/>
        <v>1E-4</v>
      </c>
      <c r="Z112" s="68">
        <f t="shared" si="78"/>
        <v>1E-4</v>
      </c>
      <c r="AA112" s="66">
        <f t="shared" si="76"/>
        <v>22.206807128395887</v>
      </c>
      <c r="AB112" s="68">
        <f t="shared" si="79"/>
        <v>4.855004875521729E-2</v>
      </c>
    </row>
    <row r="113" spans="1:28">
      <c r="A113">
        <v>20394.46</v>
      </c>
      <c r="B113">
        <v>22.399927747529233</v>
      </c>
      <c r="D113" s="66">
        <f t="shared" si="60"/>
        <v>21.157324197233375</v>
      </c>
      <c r="E113" s="66">
        <f t="shared" si="61"/>
        <v>13.931674001192022</v>
      </c>
      <c r="F113" s="66">
        <f t="shared" si="62"/>
        <v>7.2256501960413537</v>
      </c>
      <c r="G113" s="66">
        <f t="shared" si="63"/>
        <v>7.6465841644889574</v>
      </c>
      <c r="H113" s="66">
        <f t="shared" si="64"/>
        <v>0.42093396844760367</v>
      </c>
      <c r="I113" s="66">
        <f t="shared" si="65"/>
        <v>21.578258165680978</v>
      </c>
      <c r="J113" s="66">
        <f t="shared" si="66"/>
        <v>-0.42093396844760278</v>
      </c>
      <c r="K113" s="66">
        <f t="shared" si="67"/>
        <v>0.67459854087586257</v>
      </c>
      <c r="L113" s="66">
        <f t="shared" si="68"/>
        <v>1.0955325093234654</v>
      </c>
      <c r="M113" s="66">
        <f t="shared" si="69"/>
        <v>22.252856706556841</v>
      </c>
      <c r="N113" s="66">
        <f t="shared" si="70"/>
        <v>-1.0955325093234656</v>
      </c>
      <c r="O113" s="67">
        <f t="shared" si="71"/>
        <v>1.2001914789845691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32842387209775E-7</v>
      </c>
      <c r="X113" s="65">
        <f t="shared" si="75"/>
        <v>5.2232842387209778E-3</v>
      </c>
      <c r="Y113" s="68">
        <f t="shared" si="77"/>
        <v>1E-4</v>
      </c>
      <c r="Z113" s="68">
        <f t="shared" si="78"/>
        <v>1E-4</v>
      </c>
      <c r="AA113" s="66">
        <f t="shared" si="76"/>
        <v>22.252856706556841</v>
      </c>
      <c r="AB113" s="68">
        <f t="shared" si="79"/>
        <v>4.6049578160953786E-2</v>
      </c>
    </row>
    <row r="114" spans="1:28">
      <c r="A114">
        <v>22296.04</v>
      </c>
      <c r="B114">
        <v>22.399927747529233</v>
      </c>
      <c r="D114" s="66">
        <f t="shared" si="60"/>
        <v>21.157324197233375</v>
      </c>
      <c r="E114" s="66">
        <f t="shared" si="61"/>
        <v>13.963009529591938</v>
      </c>
      <c r="F114" s="66">
        <f t="shared" si="62"/>
        <v>7.1943146676414376</v>
      </c>
      <c r="G114" s="66">
        <f t="shared" si="63"/>
        <v>7.6594039101182494</v>
      </c>
      <c r="H114" s="66">
        <f t="shared" si="64"/>
        <v>0.46508924247681183</v>
      </c>
      <c r="I114" s="66">
        <f t="shared" si="65"/>
        <v>21.622413439710186</v>
      </c>
      <c r="J114" s="66">
        <f t="shared" si="66"/>
        <v>-0.46508924247681094</v>
      </c>
      <c r="K114" s="66">
        <f t="shared" si="67"/>
        <v>0.67656659957739973</v>
      </c>
      <c r="L114" s="66">
        <f t="shared" si="68"/>
        <v>1.1416558420542107</v>
      </c>
      <c r="M114" s="66">
        <f t="shared" si="69"/>
        <v>22.298980039287585</v>
      </c>
      <c r="N114" s="66">
        <f t="shared" si="70"/>
        <v>-1.1416558420542096</v>
      </c>
      <c r="O114" s="67">
        <f t="shared" si="71"/>
        <v>1.3033780616965063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78018641528016E-7</v>
      </c>
      <c r="X114" s="65">
        <f t="shared" si="75"/>
        <v>4.7778018641528013E-3</v>
      </c>
      <c r="Y114" s="68">
        <f t="shared" si="77"/>
        <v>1E-4</v>
      </c>
      <c r="Z114" s="68">
        <f t="shared" si="78"/>
        <v>1E-4</v>
      </c>
      <c r="AA114" s="66">
        <f t="shared" si="76"/>
        <v>22.298980039287585</v>
      </c>
      <c r="AB114" s="68">
        <f t="shared" si="79"/>
        <v>4.6123332730743982E-2</v>
      </c>
    </row>
    <row r="115" spans="1:28">
      <c r="A115">
        <v>24396.45</v>
      </c>
      <c r="B115">
        <v>22.399927747529233</v>
      </c>
      <c r="D115" s="66">
        <f t="shared" si="60"/>
        <v>21.157324197233375</v>
      </c>
      <c r="E115" s="66">
        <f t="shared" si="61"/>
        <v>13.994084150675024</v>
      </c>
      <c r="F115" s="66">
        <f t="shared" si="62"/>
        <v>7.1632400465583519</v>
      </c>
      <c r="G115" s="66">
        <f t="shared" si="63"/>
        <v>7.6719383506531678</v>
      </c>
      <c r="H115" s="66">
        <f t="shared" si="64"/>
        <v>0.50869830409481587</v>
      </c>
      <c r="I115" s="66">
        <f t="shared" si="65"/>
        <v>21.666022501328193</v>
      </c>
      <c r="J115" s="66">
        <f t="shared" si="66"/>
        <v>-0.50869830409481764</v>
      </c>
      <c r="K115" s="66">
        <f t="shared" si="67"/>
        <v>0.67846797264839864</v>
      </c>
      <c r="L115" s="66">
        <f t="shared" si="68"/>
        <v>1.1871662767432163</v>
      </c>
      <c r="M115" s="66">
        <f t="shared" si="69"/>
        <v>22.344490473976592</v>
      </c>
      <c r="N115" s="66">
        <f t="shared" si="70"/>
        <v>-1.1871662767432163</v>
      </c>
      <c r="O115" s="67">
        <f t="shared" si="71"/>
        <v>1.4093637686363507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64574753796324E-7</v>
      </c>
      <c r="X115" s="65">
        <f t="shared" si="75"/>
        <v>4.3664574753796322E-3</v>
      </c>
      <c r="Y115" s="68">
        <f t="shared" si="77"/>
        <v>1E-4</v>
      </c>
      <c r="Z115" s="68">
        <f t="shared" si="78"/>
        <v>1E-4</v>
      </c>
      <c r="AA115" s="66">
        <f t="shared" si="76"/>
        <v>22.344490473976592</v>
      </c>
      <c r="AB115" s="68">
        <f t="shared" si="79"/>
        <v>4.5510434689006729E-2</v>
      </c>
    </row>
    <row r="116" spans="1:28">
      <c r="A116">
        <v>26697.53</v>
      </c>
      <c r="B116">
        <v>22.399927747529233</v>
      </c>
      <c r="D116" s="66">
        <f t="shared" si="60"/>
        <v>21.157324197233375</v>
      </c>
      <c r="E116" s="66">
        <f t="shared" si="61"/>
        <v>14.024635334772137</v>
      </c>
      <c r="F116" s="66">
        <f t="shared" si="62"/>
        <v>7.1326888624612383</v>
      </c>
      <c r="G116" s="66">
        <f t="shared" si="63"/>
        <v>7.684091919546411</v>
      </c>
      <c r="H116" s="66">
        <f t="shared" si="64"/>
        <v>0.55140305708517268</v>
      </c>
      <c r="I116" s="66">
        <f t="shared" si="65"/>
        <v>21.708727254318546</v>
      </c>
      <c r="J116" s="66">
        <f t="shared" si="66"/>
        <v>-0.5514030570851709</v>
      </c>
      <c r="K116" s="66">
        <f t="shared" si="67"/>
        <v>0.68029033622175894</v>
      </c>
      <c r="L116" s="66">
        <f t="shared" si="68"/>
        <v>1.2316933933069298</v>
      </c>
      <c r="M116" s="66">
        <f t="shared" si="69"/>
        <v>22.389017590540305</v>
      </c>
      <c r="N116" s="66">
        <f t="shared" si="70"/>
        <v>-1.2316933933069301</v>
      </c>
      <c r="O116" s="67">
        <f t="shared" si="71"/>
        <v>1.5170686151159398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901092526246972E-7</v>
      </c>
      <c r="X116" s="65">
        <f t="shared" si="75"/>
        <v>3.9901092526246976E-3</v>
      </c>
      <c r="Y116" s="68">
        <f t="shared" si="77"/>
        <v>1E-4</v>
      </c>
      <c r="Z116" s="68">
        <f t="shared" si="78"/>
        <v>1E-4</v>
      </c>
      <c r="AA116" s="66">
        <f t="shared" si="76"/>
        <v>22.389017590540305</v>
      </c>
      <c r="AB116" s="68">
        <f t="shared" si="79"/>
        <v>4.4527116563713776E-2</v>
      </c>
    </row>
    <row r="117" spans="1:28">
      <c r="A117">
        <v>29297.8</v>
      </c>
      <c r="B117">
        <v>22.399927747529233</v>
      </c>
      <c r="D117" s="66">
        <f t="shared" si="60"/>
        <v>21.157324197233375</v>
      </c>
      <c r="E117" s="66">
        <f t="shared" si="61"/>
        <v>14.055567656735576</v>
      </c>
      <c r="F117" s="66">
        <f t="shared" si="62"/>
        <v>7.1017565404977994</v>
      </c>
      <c r="G117" s="66">
        <f t="shared" si="63"/>
        <v>7.6962291895119108</v>
      </c>
      <c r="H117" s="66">
        <f t="shared" si="64"/>
        <v>0.59447264901411145</v>
      </c>
      <c r="I117" s="66">
        <f t="shared" si="65"/>
        <v>21.751796846247487</v>
      </c>
      <c r="J117" s="66">
        <f t="shared" si="66"/>
        <v>-0.59447264901411145</v>
      </c>
      <c r="K117" s="66">
        <f t="shared" si="67"/>
        <v>0.68208974333866623</v>
      </c>
      <c r="L117" s="66">
        <f t="shared" si="68"/>
        <v>1.2765623923527776</v>
      </c>
      <c r="M117" s="66">
        <f t="shared" si="69"/>
        <v>22.433886589586152</v>
      </c>
      <c r="N117" s="66">
        <f t="shared" si="70"/>
        <v>-1.2765623923527762</v>
      </c>
      <c r="O117" s="67">
        <f t="shared" si="71"/>
        <v>1.6296115415694434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59747651777753E-7</v>
      </c>
      <c r="X117" s="65">
        <f t="shared" si="75"/>
        <v>3.6359747651777755E-3</v>
      </c>
      <c r="Y117" s="68">
        <f t="shared" si="77"/>
        <v>1E-4</v>
      </c>
      <c r="Z117" s="68">
        <f t="shared" si="78"/>
        <v>1E-4</v>
      </c>
      <c r="AA117" s="66">
        <f t="shared" si="76"/>
        <v>22.433886589586152</v>
      </c>
      <c r="AB117" s="68">
        <f t="shared" si="79"/>
        <v>4.4868999045846181E-2</v>
      </c>
    </row>
    <row r="118" spans="1:28">
      <c r="A118">
        <v>31997.67</v>
      </c>
      <c r="B118">
        <v>22.399927747529233</v>
      </c>
      <c r="D118" s="66">
        <f t="shared" si="60"/>
        <v>21.157324197233375</v>
      </c>
      <c r="E118" s="66">
        <f t="shared" si="61"/>
        <v>14.084384373620367</v>
      </c>
      <c r="F118" s="66">
        <f t="shared" si="62"/>
        <v>7.0729398236130088</v>
      </c>
      <c r="G118" s="66">
        <f t="shared" si="63"/>
        <v>7.7073873534582358</v>
      </c>
      <c r="H118" s="66">
        <f t="shared" si="64"/>
        <v>0.63444752984522701</v>
      </c>
      <c r="I118" s="66">
        <f t="shared" si="65"/>
        <v>21.791771727078604</v>
      </c>
      <c r="J118" s="66">
        <f t="shared" si="66"/>
        <v>-0.63444752984522879</v>
      </c>
      <c r="K118" s="66">
        <f t="shared" si="67"/>
        <v>0.68372620090729441</v>
      </c>
      <c r="L118" s="66">
        <f t="shared" si="68"/>
        <v>1.3181737307525232</v>
      </c>
      <c r="M118" s="66">
        <f t="shared" si="69"/>
        <v>22.475497927985899</v>
      </c>
      <c r="N118" s="66">
        <f t="shared" si="70"/>
        <v>-1.3181737307525232</v>
      </c>
      <c r="O118" s="67">
        <f t="shared" si="71"/>
        <v>1.7375819844460256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91818271525846E-7</v>
      </c>
      <c r="X118" s="65">
        <f t="shared" si="75"/>
        <v>3.3291818271525848E-3</v>
      </c>
      <c r="Y118" s="68">
        <f t="shared" si="77"/>
        <v>1E-4</v>
      </c>
      <c r="Z118" s="68">
        <f t="shared" si="78"/>
        <v>1E-4</v>
      </c>
      <c r="AA118" s="66">
        <f t="shared" si="76"/>
        <v>22.475497927985899</v>
      </c>
      <c r="AB118" s="68">
        <f t="shared" si="79"/>
        <v>4.1611338399746955E-2</v>
      </c>
    </row>
    <row r="119" spans="1:28">
      <c r="A119">
        <v>34978.86</v>
      </c>
      <c r="B119">
        <v>22.399927747529233</v>
      </c>
      <c r="D119" s="66">
        <f t="shared" si="60"/>
        <v>21.157324197233375</v>
      </c>
      <c r="E119" s="66">
        <f t="shared" si="61"/>
        <v>14.113003182868615</v>
      </c>
      <c r="F119" s="66">
        <f t="shared" si="62"/>
        <v>7.0443210143647601</v>
      </c>
      <c r="G119" s="66">
        <f t="shared" si="63"/>
        <v>7.7183294215521805</v>
      </c>
      <c r="H119" s="66">
        <f t="shared" si="64"/>
        <v>0.67400840718742039</v>
      </c>
      <c r="I119" s="66">
        <f t="shared" si="65"/>
        <v>21.831332604420794</v>
      </c>
      <c r="J119" s="66">
        <f t="shared" si="66"/>
        <v>-0.67400840718741861</v>
      </c>
      <c r="K119" s="66">
        <f t="shared" si="67"/>
        <v>0.68531467053126016</v>
      </c>
      <c r="L119" s="66">
        <f t="shared" si="68"/>
        <v>1.3593230777186789</v>
      </c>
      <c r="M119" s="66">
        <f t="shared" si="69"/>
        <v>22.516647274952053</v>
      </c>
      <c r="N119" s="66">
        <f t="shared" si="70"/>
        <v>-1.3593230777186776</v>
      </c>
      <c r="O119" s="67">
        <f t="shared" si="71"/>
        <v>1.8477592296185779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54412029215767E-7</v>
      </c>
      <c r="X119" s="65">
        <f t="shared" si="75"/>
        <v>3.0454412029215765E-3</v>
      </c>
      <c r="Y119" s="68">
        <f t="shared" si="77"/>
        <v>1E-4</v>
      </c>
      <c r="Z119" s="68">
        <f t="shared" si="78"/>
        <v>1E-4</v>
      </c>
      <c r="AA119" s="66">
        <f t="shared" si="76"/>
        <v>22.516647274952053</v>
      </c>
      <c r="AB119" s="68">
        <f t="shared" si="79"/>
        <v>4.1149346966154354E-2</v>
      </c>
    </row>
    <row r="120" spans="1:28">
      <c r="A120">
        <v>38295.699999999997</v>
      </c>
      <c r="B120">
        <v>22.399927747529233</v>
      </c>
      <c r="D120" s="66">
        <f t="shared" si="60"/>
        <v>21.157324197233375</v>
      </c>
      <c r="E120" s="66">
        <f t="shared" si="61"/>
        <v>14.141603825238468</v>
      </c>
      <c r="F120" s="66">
        <f t="shared" si="62"/>
        <v>7.0157203719949077</v>
      </c>
      <c r="G120" s="66">
        <f t="shared" si="63"/>
        <v>7.7291283055456752</v>
      </c>
      <c r="H120" s="66">
        <f t="shared" si="64"/>
        <v>0.71340793355076748</v>
      </c>
      <c r="I120" s="66">
        <f t="shared" si="65"/>
        <v>21.870732130784141</v>
      </c>
      <c r="J120" s="66">
        <f t="shared" si="66"/>
        <v>-0.7134079335507657</v>
      </c>
      <c r="K120" s="66">
        <f t="shared" si="67"/>
        <v>0.68686676873985986</v>
      </c>
      <c r="L120" s="66">
        <f t="shared" si="68"/>
        <v>1.4002747022906257</v>
      </c>
      <c r="M120" s="66">
        <f t="shared" si="69"/>
        <v>22.557598899524002</v>
      </c>
      <c r="N120" s="66">
        <f t="shared" si="70"/>
        <v>-1.400274702290627</v>
      </c>
      <c r="O120" s="67">
        <f t="shared" si="71"/>
        <v>1.9607692418751042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671610003876E-7</v>
      </c>
      <c r="X120" s="65">
        <f t="shared" si="75"/>
        <v>2.7816716100038759E-3</v>
      </c>
      <c r="Y120" s="68">
        <f t="shared" si="77"/>
        <v>1E-4</v>
      </c>
      <c r="Z120" s="68">
        <f t="shared" si="78"/>
        <v>1E-4</v>
      </c>
      <c r="AA120" s="66">
        <f t="shared" si="76"/>
        <v>22.557598899524002</v>
      </c>
      <c r="AB120" s="68">
        <f t="shared" si="79"/>
        <v>4.0951624571949452E-2</v>
      </c>
    </row>
    <row r="121" spans="1:28">
      <c r="A121">
        <v>41901.43</v>
      </c>
      <c r="B121">
        <v>22.399927747529233</v>
      </c>
      <c r="D121" s="66">
        <f t="shared" si="60"/>
        <v>21.157324197233375</v>
      </c>
      <c r="E121" s="66">
        <f t="shared" si="61"/>
        <v>14.169521026371363</v>
      </c>
      <c r="F121" s="66">
        <f t="shared" si="62"/>
        <v>6.9878031708620121</v>
      </c>
      <c r="G121" s="66">
        <f t="shared" si="63"/>
        <v>7.7395402183203732</v>
      </c>
      <c r="H121" s="66">
        <f t="shared" si="64"/>
        <v>0.75173704745836112</v>
      </c>
      <c r="I121" s="66">
        <f t="shared" si="65"/>
        <v>21.909061244691735</v>
      </c>
      <c r="J121" s="66">
        <f t="shared" si="66"/>
        <v>-0.75173704745835934</v>
      </c>
      <c r="K121" s="66">
        <f t="shared" si="67"/>
        <v>0.68834880039801327</v>
      </c>
      <c r="L121" s="66">
        <f t="shared" si="68"/>
        <v>1.4400858478563725</v>
      </c>
      <c r="M121" s="66">
        <f t="shared" si="69"/>
        <v>22.597410045089749</v>
      </c>
      <c r="N121" s="66">
        <f t="shared" si="70"/>
        <v>-1.4400858478563734</v>
      </c>
      <c r="O121" s="67">
        <f t="shared" si="71"/>
        <v>2.0738472491962097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23013361411633E-7</v>
      </c>
      <c r="X121" s="65">
        <f t="shared" si="75"/>
        <v>2.5423013361411634E-3</v>
      </c>
      <c r="Y121" s="68">
        <f t="shared" si="77"/>
        <v>1E-4</v>
      </c>
      <c r="Z121" s="68">
        <f t="shared" si="78"/>
        <v>1E-4</v>
      </c>
      <c r="AA121" s="66">
        <f t="shared" si="76"/>
        <v>22.597410045089749</v>
      </c>
      <c r="AB121" s="68">
        <f t="shared" si="79"/>
        <v>3.9811145565746386E-2</v>
      </c>
    </row>
    <row r="122" spans="1:28">
      <c r="A122">
        <v>45804.46</v>
      </c>
      <c r="B122">
        <v>22.399927747529233</v>
      </c>
      <c r="D122" s="66">
        <f t="shared" si="60"/>
        <v>21.157324197233375</v>
      </c>
      <c r="E122" s="66">
        <f t="shared" si="61"/>
        <v>14.196683506529725</v>
      </c>
      <c r="F122" s="66">
        <f t="shared" si="62"/>
        <v>6.9606406907036504</v>
      </c>
      <c r="G122" s="66">
        <f t="shared" si="63"/>
        <v>7.7495506197840855</v>
      </c>
      <c r="H122" s="66">
        <f t="shared" si="64"/>
        <v>0.78890992908043511</v>
      </c>
      <c r="I122" s="66">
        <f t="shared" si="65"/>
        <v>21.946234126313811</v>
      </c>
      <c r="J122" s="66">
        <f t="shared" si="66"/>
        <v>-0.788909929080436</v>
      </c>
      <c r="K122" s="66">
        <f t="shared" si="67"/>
        <v>0.68976049363678382</v>
      </c>
      <c r="L122" s="66">
        <f t="shared" si="68"/>
        <v>1.4786704227172198</v>
      </c>
      <c r="M122" s="66">
        <f t="shared" si="69"/>
        <v>22.635994619950594</v>
      </c>
      <c r="N122" s="66">
        <f t="shared" si="70"/>
        <v>-1.4786704227172187</v>
      </c>
      <c r="O122" s="67">
        <f t="shared" si="71"/>
        <v>2.1864662190187181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56700652125454E-7</v>
      </c>
      <c r="X122" s="65">
        <f t="shared" si="75"/>
        <v>2.3256700652125452E-3</v>
      </c>
      <c r="Y122" s="68">
        <f t="shared" si="77"/>
        <v>1E-4</v>
      </c>
      <c r="Z122" s="68">
        <f t="shared" si="78"/>
        <v>1E-4</v>
      </c>
      <c r="AA122" s="66">
        <f t="shared" si="76"/>
        <v>22.635994619950594</v>
      </c>
      <c r="AB122" s="68">
        <f t="shared" si="79"/>
        <v>3.8584574860845322E-2</v>
      </c>
    </row>
    <row r="123" spans="1:28">
      <c r="A123">
        <v>50099.839999999997</v>
      </c>
      <c r="B123">
        <v>22.399927747529233</v>
      </c>
      <c r="D123" s="66">
        <f t="shared" si="60"/>
        <v>21.157324197233375</v>
      </c>
      <c r="E123" s="66">
        <f t="shared" si="61"/>
        <v>14.223562006692138</v>
      </c>
      <c r="F123" s="66">
        <f t="shared" si="62"/>
        <v>6.9337621905412377</v>
      </c>
      <c r="G123" s="66">
        <f t="shared" si="63"/>
        <v>7.7593418783971231</v>
      </c>
      <c r="H123" s="66">
        <f t="shared" si="64"/>
        <v>0.82557968785588542</v>
      </c>
      <c r="I123" s="66">
        <f t="shared" si="65"/>
        <v>21.982903885089261</v>
      </c>
      <c r="J123" s="66">
        <f t="shared" si="66"/>
        <v>-0.82557968785588542</v>
      </c>
      <c r="K123" s="66">
        <f t="shared" si="67"/>
        <v>0.69112894493730881</v>
      </c>
      <c r="L123" s="66">
        <f t="shared" si="68"/>
        <v>1.5167086327931942</v>
      </c>
      <c r="M123" s="66">
        <f t="shared" si="69"/>
        <v>22.674032830026569</v>
      </c>
      <c r="N123" s="66">
        <f t="shared" si="70"/>
        <v>-1.5167086327931933</v>
      </c>
      <c r="O123" s="67">
        <f t="shared" si="71"/>
        <v>2.300405076789398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2754826208114E-7</v>
      </c>
      <c r="X123" s="65">
        <f t="shared" si="75"/>
        <v>2.1262754826208113E-3</v>
      </c>
      <c r="Y123" s="68">
        <f t="shared" si="77"/>
        <v>1E-4</v>
      </c>
      <c r="Z123" s="68">
        <f t="shared" si="78"/>
        <v>1E-4</v>
      </c>
      <c r="AA123" s="66">
        <f t="shared" si="76"/>
        <v>22.674032830026569</v>
      </c>
      <c r="AB123" s="68">
        <f t="shared" si="79"/>
        <v>3.8038210075974632E-2</v>
      </c>
    </row>
    <row r="124" spans="1:28">
      <c r="A124">
        <v>54797.19</v>
      </c>
      <c r="B124">
        <v>22.399927747529233</v>
      </c>
      <c r="D124" s="66">
        <f t="shared" si="60"/>
        <v>21.157324197233375</v>
      </c>
      <c r="E124" s="66">
        <f t="shared" si="61"/>
        <v>14.249986754815774</v>
      </c>
      <c r="F124" s="66">
        <f t="shared" si="62"/>
        <v>6.9073374424176013</v>
      </c>
      <c r="G124" s="66">
        <f t="shared" si="63"/>
        <v>7.7688587376398548</v>
      </c>
      <c r="H124" s="66">
        <f t="shared" si="64"/>
        <v>0.86152129522225351</v>
      </c>
      <c r="I124" s="66">
        <f t="shared" si="65"/>
        <v>22.018845492455629</v>
      </c>
      <c r="J124" s="66">
        <f t="shared" si="66"/>
        <v>-0.86152129522225351</v>
      </c>
      <c r="K124" s="66">
        <f t="shared" si="67"/>
        <v>0.69244750483482842</v>
      </c>
      <c r="L124" s="66">
        <f t="shared" si="68"/>
        <v>1.5539688000570819</v>
      </c>
      <c r="M124" s="66">
        <f t="shared" si="69"/>
        <v>22.711292997290457</v>
      </c>
      <c r="N124" s="66">
        <f t="shared" si="70"/>
        <v>-1.5539688000570813</v>
      </c>
      <c r="O124" s="67">
        <f t="shared" si="71"/>
        <v>2.4148190315508451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40059148147091E-7</v>
      </c>
      <c r="X124" s="65">
        <f t="shared" si="75"/>
        <v>1.9440059148147092E-3</v>
      </c>
      <c r="Y124" s="68">
        <f t="shared" si="77"/>
        <v>1E-4</v>
      </c>
      <c r="Z124" s="68">
        <f t="shared" si="78"/>
        <v>1E-4</v>
      </c>
      <c r="AA124" s="66">
        <f t="shared" si="76"/>
        <v>22.711292997290457</v>
      </c>
      <c r="AB124" s="68">
        <f t="shared" si="79"/>
        <v>3.7260167263887922E-2</v>
      </c>
    </row>
    <row r="125" spans="1:28">
      <c r="A125">
        <v>59997.77</v>
      </c>
      <c r="B125">
        <v>22.399927747529233</v>
      </c>
      <c r="D125" s="66">
        <f t="shared" si="60"/>
        <v>21.157324197233375</v>
      </c>
      <c r="E125" s="66">
        <f t="shared" si="61"/>
        <v>14.276274637645033</v>
      </c>
      <c r="F125" s="66">
        <f t="shared" si="62"/>
        <v>6.8810495595883427</v>
      </c>
      <c r="G125" s="66">
        <f t="shared" si="63"/>
        <v>7.7782207810794048</v>
      </c>
      <c r="H125" s="66">
        <f t="shared" si="64"/>
        <v>0.8971712214910621</v>
      </c>
      <c r="I125" s="66">
        <f t="shared" si="65"/>
        <v>22.054495418724436</v>
      </c>
      <c r="J125" s="66">
        <f t="shared" si="66"/>
        <v>-0.89717122149106032</v>
      </c>
      <c r="K125" s="66">
        <f t="shared" si="67"/>
        <v>0.69373365553802313</v>
      </c>
      <c r="L125" s="66">
        <f t="shared" si="68"/>
        <v>1.5909048770290835</v>
      </c>
      <c r="M125" s="66">
        <f t="shared" si="69"/>
        <v>22.748229074262458</v>
      </c>
      <c r="N125" s="66">
        <f t="shared" si="70"/>
        <v>-1.5909048770290823</v>
      </c>
      <c r="O125" s="67">
        <f t="shared" si="71"/>
        <v>2.5309783277549198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5003473500004E-7</v>
      </c>
      <c r="X125" s="65">
        <f t="shared" si="75"/>
        <v>1.7755003473500005E-3</v>
      </c>
      <c r="Y125" s="68">
        <f t="shared" si="77"/>
        <v>1E-4</v>
      </c>
      <c r="Z125" s="68">
        <f t="shared" si="78"/>
        <v>1E-4</v>
      </c>
      <c r="AA125" s="66">
        <f t="shared" si="76"/>
        <v>22.748229074262458</v>
      </c>
      <c r="AB125" s="68">
        <f t="shared" si="79"/>
        <v>3.6936076972001075E-2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1</v>
      </c>
      <c r="C225" s="65">
        <f t="shared" ref="C225:C256" si="80">IF(D8&lt;0.0001,0.1,IF(D8="",0.001,D8))</f>
        <v>0.1</v>
      </c>
      <c r="D225" s="9">
        <f>IF(A8="",0.001,A8)</f>
        <v>1.61</v>
      </c>
      <c r="E225" s="66">
        <f t="shared" ref="E225:E256" si="81">IF(E8&lt;0.0001,0.1,IF(E8="",E224,E8))</f>
        <v>0.1</v>
      </c>
      <c r="F225" s="9">
        <f>IF(A8="",0.001,A8)</f>
        <v>1.61</v>
      </c>
      <c r="G225" s="68">
        <f t="shared" ref="G225:G256" si="82">IF(G8&lt;0.0001,0.1,IF(G8="",0.0001,G8))</f>
        <v>0.1</v>
      </c>
      <c r="H225" s="9">
        <f>IF(A8="",0.0001,A8)</f>
        <v>1.61</v>
      </c>
      <c r="I225" s="66">
        <f>IF(I8&lt;0.0001,0.1,IF(I8="",0.0001,I8))</f>
        <v>0.1</v>
      </c>
      <c r="J225" s="9">
        <f>IF(A8="",0.001,A8)</f>
        <v>1.61</v>
      </c>
      <c r="K225" s="9">
        <f t="shared" ref="K225:K256" si="83">IF(M8&lt;0.0001,0.1,IF(M8="",0.0001,M8))</f>
        <v>0.1</v>
      </c>
      <c r="L225" s="9">
        <f t="shared" ref="L225:L256" si="84">IF(C9="",D225,C9)</f>
        <v>1.61</v>
      </c>
    </row>
    <row r="226" spans="1:12">
      <c r="A226" s="66">
        <f t="shared" ref="A226:A257" si="85">IF(B9="",A225,IF(B9&lt;0.0001,0.1,B9))</f>
        <v>2.1052563672489869E-2</v>
      </c>
      <c r="B226" s="9">
        <f t="shared" ref="B226:B257" si="86">IF(A9="",B225,A9)</f>
        <v>1.81</v>
      </c>
      <c r="C226" s="65">
        <f t="shared" si="80"/>
        <v>0.1</v>
      </c>
      <c r="D226" s="9">
        <f t="shared" ref="D226:D257" si="87">IF(A9="",B225,A9)</f>
        <v>1.81</v>
      </c>
      <c r="E226" s="66">
        <f t="shared" si="81"/>
        <v>0.1</v>
      </c>
      <c r="F226" s="9">
        <f t="shared" ref="F226:F257" si="88">IF(A9="",B225,A9)</f>
        <v>1.81</v>
      </c>
      <c r="G226" s="68">
        <f t="shared" si="82"/>
        <v>0.1</v>
      </c>
      <c r="H226" s="9">
        <f t="shared" ref="H226:H257" si="89">IF(A9="",B225,A9)</f>
        <v>1.81</v>
      </c>
      <c r="I226" s="66">
        <f t="shared" ref="I226:I257" si="90">IF(I9&lt;0.0001,0.1,IF(I9="",I225,I9))</f>
        <v>0.1</v>
      </c>
      <c r="J226" s="9">
        <f t="shared" ref="J226:J257" si="91">IF(A9="",B225,A9)</f>
        <v>1.81</v>
      </c>
      <c r="K226" s="9">
        <f t="shared" si="83"/>
        <v>0.1</v>
      </c>
      <c r="L226" s="9">
        <f t="shared" si="84"/>
        <v>1.81</v>
      </c>
    </row>
    <row r="227" spans="1:12">
      <c r="A227" s="66">
        <f t="shared" si="85"/>
        <v>4.2105127344979738E-2</v>
      </c>
      <c r="B227" s="9">
        <f t="shared" si="86"/>
        <v>1.96</v>
      </c>
      <c r="C227" s="65">
        <f t="shared" si="80"/>
        <v>0.1</v>
      </c>
      <c r="D227" s="9">
        <f t="shared" si="87"/>
        <v>1.96</v>
      </c>
      <c r="E227" s="66">
        <f t="shared" si="81"/>
        <v>0.1</v>
      </c>
      <c r="F227" s="9">
        <f t="shared" si="88"/>
        <v>1.96</v>
      </c>
      <c r="G227" s="68">
        <f t="shared" si="82"/>
        <v>0.1</v>
      </c>
      <c r="H227" s="9">
        <f t="shared" si="89"/>
        <v>1.96</v>
      </c>
      <c r="I227" s="66">
        <f t="shared" si="90"/>
        <v>0.1</v>
      </c>
      <c r="J227" s="9">
        <f t="shared" si="91"/>
        <v>1.96</v>
      </c>
      <c r="K227" s="9">
        <f t="shared" si="83"/>
        <v>0.1</v>
      </c>
      <c r="L227" s="9">
        <f t="shared" si="84"/>
        <v>1.96</v>
      </c>
    </row>
    <row r="228" spans="1:12">
      <c r="A228" s="66">
        <f t="shared" si="85"/>
        <v>0.10526281836244936</v>
      </c>
      <c r="B228" s="9">
        <f t="shared" si="86"/>
        <v>2.16</v>
      </c>
      <c r="C228" s="65">
        <f t="shared" si="80"/>
        <v>0.1</v>
      </c>
      <c r="D228" s="9">
        <f t="shared" si="87"/>
        <v>2.16</v>
      </c>
      <c r="E228" s="66">
        <f t="shared" si="81"/>
        <v>0.1</v>
      </c>
      <c r="F228" s="9">
        <f t="shared" si="88"/>
        <v>2.16</v>
      </c>
      <c r="G228" s="68">
        <f t="shared" si="82"/>
        <v>0.1</v>
      </c>
      <c r="H228" s="9">
        <f t="shared" si="89"/>
        <v>2.16</v>
      </c>
      <c r="I228" s="66">
        <f t="shared" si="90"/>
        <v>0.1</v>
      </c>
      <c r="J228" s="9">
        <f t="shared" si="91"/>
        <v>2.16</v>
      </c>
      <c r="K228" s="9">
        <f t="shared" si="83"/>
        <v>0.1</v>
      </c>
      <c r="L228" s="9">
        <f t="shared" si="84"/>
        <v>2.16</v>
      </c>
    </row>
    <row r="229" spans="1:12">
      <c r="A229" s="66">
        <f t="shared" si="85"/>
        <v>0.16842050937991893</v>
      </c>
      <c r="B229" s="9">
        <f t="shared" si="86"/>
        <v>2.36</v>
      </c>
      <c r="C229" s="65">
        <f t="shared" si="80"/>
        <v>0.1</v>
      </c>
      <c r="D229" s="9">
        <f t="shared" si="87"/>
        <v>2.36</v>
      </c>
      <c r="E229" s="66">
        <f t="shared" si="81"/>
        <v>0.1</v>
      </c>
      <c r="F229" s="9">
        <f t="shared" si="88"/>
        <v>2.36</v>
      </c>
      <c r="G229" s="68">
        <f t="shared" si="82"/>
        <v>0.1</v>
      </c>
      <c r="H229" s="9">
        <f t="shared" si="89"/>
        <v>2.36</v>
      </c>
      <c r="I229" s="66">
        <f t="shared" si="90"/>
        <v>0.1</v>
      </c>
      <c r="J229" s="9">
        <f t="shared" si="91"/>
        <v>2.36</v>
      </c>
      <c r="K229" s="9">
        <f t="shared" si="83"/>
        <v>0.1</v>
      </c>
      <c r="L229" s="9">
        <f t="shared" si="84"/>
        <v>2.36</v>
      </c>
    </row>
    <row r="230" spans="1:12">
      <c r="A230" s="66">
        <f t="shared" si="85"/>
        <v>0.23157820039738855</v>
      </c>
      <c r="B230" s="9">
        <f t="shared" si="86"/>
        <v>2.58</v>
      </c>
      <c r="C230" s="65">
        <f t="shared" si="80"/>
        <v>0.1</v>
      </c>
      <c r="D230" s="9">
        <f t="shared" si="87"/>
        <v>2.58</v>
      </c>
      <c r="E230" s="66">
        <f t="shared" si="81"/>
        <v>0.1</v>
      </c>
      <c r="F230" s="9">
        <f t="shared" si="88"/>
        <v>2.58</v>
      </c>
      <c r="G230" s="68">
        <f t="shared" si="82"/>
        <v>0.1</v>
      </c>
      <c r="H230" s="9">
        <f t="shared" si="89"/>
        <v>2.58</v>
      </c>
      <c r="I230" s="66">
        <f t="shared" si="90"/>
        <v>0.1</v>
      </c>
      <c r="J230" s="9">
        <f t="shared" si="91"/>
        <v>2.58</v>
      </c>
      <c r="K230" s="9">
        <f t="shared" si="83"/>
        <v>0.1</v>
      </c>
      <c r="L230" s="9">
        <f t="shared" si="84"/>
        <v>2.58</v>
      </c>
    </row>
    <row r="231" spans="1:12">
      <c r="A231" s="66">
        <f t="shared" si="85"/>
        <v>0.29473589141485818</v>
      </c>
      <c r="B231" s="9">
        <f t="shared" si="86"/>
        <v>2.81</v>
      </c>
      <c r="C231" s="65">
        <f t="shared" si="80"/>
        <v>0.1</v>
      </c>
      <c r="D231" s="9">
        <f t="shared" si="87"/>
        <v>2.81</v>
      </c>
      <c r="E231" s="66">
        <f t="shared" si="81"/>
        <v>0.1</v>
      </c>
      <c r="F231" s="9">
        <f t="shared" si="88"/>
        <v>2.81</v>
      </c>
      <c r="G231" s="68">
        <f t="shared" si="82"/>
        <v>0.1</v>
      </c>
      <c r="H231" s="9">
        <f t="shared" si="89"/>
        <v>2.81</v>
      </c>
      <c r="I231" s="66">
        <f t="shared" si="90"/>
        <v>0.1</v>
      </c>
      <c r="J231" s="9">
        <f t="shared" si="91"/>
        <v>2.81</v>
      </c>
      <c r="K231" s="9">
        <f t="shared" si="83"/>
        <v>0.1</v>
      </c>
      <c r="L231" s="9">
        <f t="shared" si="84"/>
        <v>2.81</v>
      </c>
    </row>
    <row r="232" spans="1:12">
      <c r="A232" s="66">
        <f t="shared" si="85"/>
        <v>0.42105127344979731</v>
      </c>
      <c r="B232" s="9">
        <f t="shared" si="86"/>
        <v>3.08</v>
      </c>
      <c r="C232" s="65">
        <f t="shared" si="80"/>
        <v>0.1</v>
      </c>
      <c r="D232" s="9">
        <f t="shared" si="87"/>
        <v>3.08</v>
      </c>
      <c r="E232" s="66">
        <f t="shared" si="81"/>
        <v>0.1</v>
      </c>
      <c r="F232" s="9">
        <f t="shared" si="88"/>
        <v>3.08</v>
      </c>
      <c r="G232" s="68">
        <f t="shared" si="82"/>
        <v>0.1</v>
      </c>
      <c r="H232" s="9">
        <f t="shared" si="89"/>
        <v>3.08</v>
      </c>
      <c r="I232" s="66">
        <f t="shared" si="90"/>
        <v>0.1</v>
      </c>
      <c r="J232" s="9">
        <f t="shared" si="91"/>
        <v>3.08</v>
      </c>
      <c r="K232" s="9">
        <f t="shared" si="83"/>
        <v>0.1</v>
      </c>
      <c r="L232" s="9">
        <f t="shared" si="84"/>
        <v>3.08</v>
      </c>
    </row>
    <row r="233" spans="1:12">
      <c r="A233" s="66">
        <f t="shared" si="85"/>
        <v>0.56841921915722649</v>
      </c>
      <c r="B233" s="9">
        <f t="shared" si="86"/>
        <v>3.37</v>
      </c>
      <c r="C233" s="65">
        <f t="shared" si="80"/>
        <v>0.1</v>
      </c>
      <c r="D233" s="9">
        <f t="shared" si="87"/>
        <v>3.37</v>
      </c>
      <c r="E233" s="66">
        <f t="shared" si="81"/>
        <v>0.1</v>
      </c>
      <c r="F233" s="9">
        <f t="shared" si="88"/>
        <v>3.37</v>
      </c>
      <c r="G233" s="68">
        <f t="shared" si="82"/>
        <v>0.1</v>
      </c>
      <c r="H233" s="9">
        <f t="shared" si="89"/>
        <v>3.37</v>
      </c>
      <c r="I233" s="66">
        <f t="shared" si="90"/>
        <v>0.1</v>
      </c>
      <c r="J233" s="9">
        <f t="shared" si="91"/>
        <v>3.37</v>
      </c>
      <c r="K233" s="9">
        <f t="shared" si="83"/>
        <v>0.1</v>
      </c>
      <c r="L233" s="9">
        <f t="shared" si="84"/>
        <v>3.37</v>
      </c>
    </row>
    <row r="234" spans="1:12">
      <c r="A234" s="66">
        <f t="shared" si="85"/>
        <v>0.7368397285371453</v>
      </c>
      <c r="B234" s="9">
        <f t="shared" si="86"/>
        <v>3.68</v>
      </c>
      <c r="C234" s="65">
        <f t="shared" si="80"/>
        <v>0.1</v>
      </c>
      <c r="D234" s="9">
        <f t="shared" si="87"/>
        <v>3.68</v>
      </c>
      <c r="E234" s="66">
        <f t="shared" si="81"/>
        <v>0.1</v>
      </c>
      <c r="F234" s="9">
        <f t="shared" si="88"/>
        <v>3.68</v>
      </c>
      <c r="G234" s="68">
        <f t="shared" si="82"/>
        <v>0.1</v>
      </c>
      <c r="H234" s="9">
        <f t="shared" si="89"/>
        <v>3.68</v>
      </c>
      <c r="I234" s="66">
        <f t="shared" si="90"/>
        <v>0.1</v>
      </c>
      <c r="J234" s="9">
        <f t="shared" si="91"/>
        <v>3.68</v>
      </c>
      <c r="K234" s="9">
        <f t="shared" si="83"/>
        <v>0.1</v>
      </c>
      <c r="L234" s="9">
        <f t="shared" si="84"/>
        <v>3.68</v>
      </c>
    </row>
    <row r="235" spans="1:12">
      <c r="A235" s="66">
        <f t="shared" si="85"/>
        <v>0.9263128015895542</v>
      </c>
      <c r="B235" s="9">
        <f t="shared" si="86"/>
        <v>4.04</v>
      </c>
      <c r="C235" s="65">
        <f t="shared" si="80"/>
        <v>0.1</v>
      </c>
      <c r="D235" s="9">
        <f t="shared" si="87"/>
        <v>4.04</v>
      </c>
      <c r="E235" s="66">
        <f t="shared" si="81"/>
        <v>0.1</v>
      </c>
      <c r="F235" s="9">
        <f t="shared" si="88"/>
        <v>4.04</v>
      </c>
      <c r="G235" s="68">
        <f t="shared" si="82"/>
        <v>0.1</v>
      </c>
      <c r="H235" s="9">
        <f t="shared" si="89"/>
        <v>4.04</v>
      </c>
      <c r="I235" s="66">
        <f t="shared" si="90"/>
        <v>0.1</v>
      </c>
      <c r="J235" s="9">
        <f t="shared" si="91"/>
        <v>4.04</v>
      </c>
      <c r="K235" s="9">
        <f t="shared" si="83"/>
        <v>0.1</v>
      </c>
      <c r="L235" s="9">
        <f t="shared" si="84"/>
        <v>4.04</v>
      </c>
    </row>
    <row r="236" spans="1:12">
      <c r="A236" s="66">
        <f t="shared" si="85"/>
        <v>1.136838438314453</v>
      </c>
      <c r="B236" s="9">
        <f t="shared" si="86"/>
        <v>4.41</v>
      </c>
      <c r="C236" s="65">
        <f t="shared" si="80"/>
        <v>0.1</v>
      </c>
      <c r="D236" s="9">
        <f t="shared" si="87"/>
        <v>4.41</v>
      </c>
      <c r="E236" s="66">
        <f t="shared" si="81"/>
        <v>4.7331914899907922E-3</v>
      </c>
      <c r="F236" s="9">
        <f t="shared" si="88"/>
        <v>4.41</v>
      </c>
      <c r="G236" s="68">
        <f t="shared" si="82"/>
        <v>0.1</v>
      </c>
      <c r="H236" s="9">
        <f t="shared" si="89"/>
        <v>4.41</v>
      </c>
      <c r="I236" s="66">
        <f t="shared" si="90"/>
        <v>4.7331914899907922E-3</v>
      </c>
      <c r="J236" s="9">
        <f t="shared" si="91"/>
        <v>4.41</v>
      </c>
      <c r="K236" s="9">
        <f t="shared" si="83"/>
        <v>4.7331914899907922E-3</v>
      </c>
      <c r="L236" s="9">
        <f t="shared" si="84"/>
        <v>4.41</v>
      </c>
    </row>
    <row r="237" spans="1:12">
      <c r="A237" s="66">
        <f t="shared" si="85"/>
        <v>1.410521766056821</v>
      </c>
      <c r="B237" s="9">
        <f t="shared" si="86"/>
        <v>4.82</v>
      </c>
      <c r="C237" s="65">
        <f t="shared" si="80"/>
        <v>0.16791821576096333</v>
      </c>
      <c r="D237" s="9">
        <f t="shared" si="87"/>
        <v>4.82</v>
      </c>
      <c r="E237" s="66">
        <f t="shared" si="81"/>
        <v>4.5572196804216106E-2</v>
      </c>
      <c r="F237" s="9">
        <f t="shared" si="88"/>
        <v>4.82</v>
      </c>
      <c r="G237" s="68">
        <f t="shared" si="82"/>
        <v>0.1</v>
      </c>
      <c r="H237" s="9">
        <f t="shared" si="89"/>
        <v>4.82</v>
      </c>
      <c r="I237" s="66">
        <f t="shared" si="90"/>
        <v>4.5572196804216106E-2</v>
      </c>
      <c r="J237" s="9">
        <f t="shared" si="91"/>
        <v>4.82</v>
      </c>
      <c r="K237" s="9">
        <f t="shared" si="83"/>
        <v>4.5572196804216106E-2</v>
      </c>
      <c r="L237" s="9">
        <f t="shared" si="84"/>
        <v>4.82</v>
      </c>
    </row>
    <row r="238" spans="1:12">
      <c r="A238" s="66">
        <f t="shared" si="85"/>
        <v>1.7473627848166591</v>
      </c>
      <c r="B238" s="9">
        <f t="shared" si="86"/>
        <v>5.27</v>
      </c>
      <c r="C238" s="65">
        <f t="shared" si="80"/>
        <v>0.5047592345208014</v>
      </c>
      <c r="D238" s="9">
        <f t="shared" si="87"/>
        <v>5.27</v>
      </c>
      <c r="E238" s="66">
        <f t="shared" si="81"/>
        <v>0.1654353325687237</v>
      </c>
      <c r="F238" s="9">
        <f t="shared" si="88"/>
        <v>5.27</v>
      </c>
      <c r="G238" s="68">
        <f t="shared" si="82"/>
        <v>0.1</v>
      </c>
      <c r="H238" s="9">
        <f t="shared" si="89"/>
        <v>5.27</v>
      </c>
      <c r="I238" s="66">
        <f t="shared" si="90"/>
        <v>0.1654353325687237</v>
      </c>
      <c r="J238" s="9">
        <f t="shared" si="91"/>
        <v>5.27</v>
      </c>
      <c r="K238" s="9">
        <f t="shared" si="83"/>
        <v>0.1654353325687237</v>
      </c>
      <c r="L238" s="9">
        <f t="shared" si="84"/>
        <v>5.27</v>
      </c>
    </row>
    <row r="239" spans="1:12">
      <c r="A239" s="66">
        <f t="shared" si="85"/>
        <v>2.2105191856114366</v>
      </c>
      <c r="B239" s="9">
        <f t="shared" si="86"/>
        <v>5.77</v>
      </c>
      <c r="C239" s="65">
        <f t="shared" si="80"/>
        <v>0.96791563531557889</v>
      </c>
      <c r="D239" s="9">
        <f t="shared" si="87"/>
        <v>5.77</v>
      </c>
      <c r="E239" s="66">
        <f t="shared" si="81"/>
        <v>0.38328065148651952</v>
      </c>
      <c r="F239" s="9">
        <f t="shared" si="88"/>
        <v>5.77</v>
      </c>
      <c r="G239" s="68">
        <f t="shared" si="82"/>
        <v>0.1</v>
      </c>
      <c r="H239" s="9">
        <f t="shared" si="89"/>
        <v>5.77</v>
      </c>
      <c r="I239" s="66">
        <f t="shared" si="90"/>
        <v>0.38328065148651952</v>
      </c>
      <c r="J239" s="9">
        <f t="shared" si="91"/>
        <v>5.77</v>
      </c>
      <c r="K239" s="9">
        <f t="shared" si="83"/>
        <v>0.38328065148651952</v>
      </c>
      <c r="L239" s="9">
        <f t="shared" si="84"/>
        <v>5.77</v>
      </c>
    </row>
    <row r="240" spans="1:12">
      <c r="A240" s="66">
        <f t="shared" si="85"/>
        <v>2.5473602043712749</v>
      </c>
      <c r="B240" s="9">
        <f t="shared" si="86"/>
        <v>6.31</v>
      </c>
      <c r="C240" s="65">
        <f t="shared" si="80"/>
        <v>1.3047566540754172</v>
      </c>
      <c r="D240" s="9">
        <f t="shared" si="87"/>
        <v>6.31</v>
      </c>
      <c r="E240" s="66">
        <f t="shared" si="81"/>
        <v>0.68236178849109874</v>
      </c>
      <c r="F240" s="9">
        <f t="shared" si="88"/>
        <v>6.31</v>
      </c>
      <c r="G240" s="68">
        <f t="shared" si="82"/>
        <v>0.1</v>
      </c>
      <c r="H240" s="9">
        <f t="shared" si="89"/>
        <v>6.31</v>
      </c>
      <c r="I240" s="66">
        <f t="shared" si="90"/>
        <v>0.68236178849109874</v>
      </c>
      <c r="J240" s="9">
        <f t="shared" si="91"/>
        <v>6.31</v>
      </c>
      <c r="K240" s="9">
        <f t="shared" si="83"/>
        <v>0.68236178849109874</v>
      </c>
      <c r="L240" s="9">
        <f t="shared" si="84"/>
        <v>6.31</v>
      </c>
    </row>
    <row r="241" spans="1:19">
      <c r="A241" s="66">
        <f t="shared" si="85"/>
        <v>2.8842012231311132</v>
      </c>
      <c r="B241" s="9">
        <f t="shared" si="86"/>
        <v>6.9</v>
      </c>
      <c r="C241" s="65">
        <f t="shared" si="80"/>
        <v>1.6415976728352555</v>
      </c>
      <c r="D241" s="9">
        <f t="shared" si="87"/>
        <v>6.9</v>
      </c>
      <c r="E241" s="66">
        <f t="shared" si="81"/>
        <v>1.043661213850269</v>
      </c>
      <c r="F241" s="9">
        <f t="shared" si="88"/>
        <v>6.9</v>
      </c>
      <c r="G241" s="68">
        <f t="shared" si="82"/>
        <v>0.1</v>
      </c>
      <c r="H241" s="9">
        <f t="shared" si="89"/>
        <v>6.9</v>
      </c>
      <c r="I241" s="66">
        <f t="shared" si="90"/>
        <v>1.043661213850269</v>
      </c>
      <c r="J241" s="9">
        <f t="shared" si="91"/>
        <v>6.9</v>
      </c>
      <c r="K241" s="9">
        <f t="shared" si="83"/>
        <v>1.043661213850269</v>
      </c>
      <c r="L241" s="9">
        <f t="shared" si="84"/>
        <v>6.9</v>
      </c>
    </row>
    <row r="242" spans="1:19">
      <c r="A242" s="66">
        <f t="shared" si="85"/>
        <v>3.2420948055634407</v>
      </c>
      <c r="B242" s="9">
        <f t="shared" si="86"/>
        <v>7.54</v>
      </c>
      <c r="C242" s="65">
        <f t="shared" si="80"/>
        <v>1.999491255267583</v>
      </c>
      <c r="D242" s="9">
        <f t="shared" si="87"/>
        <v>7.54</v>
      </c>
      <c r="E242" s="66">
        <f t="shared" si="81"/>
        <v>1.4431665590856608</v>
      </c>
      <c r="F242" s="9">
        <f t="shared" si="88"/>
        <v>7.54</v>
      </c>
      <c r="G242" s="68">
        <f t="shared" si="82"/>
        <v>0.1</v>
      </c>
      <c r="H242" s="9">
        <f t="shared" si="89"/>
        <v>7.54</v>
      </c>
      <c r="I242" s="66">
        <f t="shared" si="90"/>
        <v>1.4431665590856608</v>
      </c>
      <c r="J242" s="9">
        <f t="shared" si="91"/>
        <v>7.54</v>
      </c>
      <c r="K242" s="9">
        <f t="shared" si="83"/>
        <v>1.4431665590856608</v>
      </c>
      <c r="L242" s="9">
        <f t="shared" si="84"/>
        <v>7.54</v>
      </c>
    </row>
    <row r="243" spans="1:19">
      <c r="A243" s="66">
        <f t="shared" si="85"/>
        <v>3.6210409516682587</v>
      </c>
      <c r="B243" s="9">
        <f t="shared" si="86"/>
        <v>8.26</v>
      </c>
      <c r="C243" s="65">
        <f t="shared" si="80"/>
        <v>2.378437401372401</v>
      </c>
      <c r="D243" s="9">
        <f t="shared" si="87"/>
        <v>8.26</v>
      </c>
      <c r="E243" s="66">
        <f t="shared" si="81"/>
        <v>1.8784424806617919</v>
      </c>
      <c r="F243" s="9">
        <f t="shared" si="88"/>
        <v>8.26</v>
      </c>
      <c r="G243" s="68">
        <f t="shared" si="82"/>
        <v>0.1</v>
      </c>
      <c r="H243" s="9">
        <f t="shared" si="89"/>
        <v>8.26</v>
      </c>
      <c r="I243" s="66">
        <f t="shared" si="90"/>
        <v>1.8784424806617919</v>
      </c>
      <c r="J243" s="9">
        <f t="shared" si="91"/>
        <v>8.26</v>
      </c>
      <c r="K243" s="9">
        <f t="shared" si="83"/>
        <v>1.8784424806617919</v>
      </c>
      <c r="L243" s="9">
        <f t="shared" si="84"/>
        <v>8.26</v>
      </c>
    </row>
    <row r="244" spans="1:19">
      <c r="A244" s="66">
        <f t="shared" si="85"/>
        <v>3.957881970428097</v>
      </c>
      <c r="B244" s="9">
        <f t="shared" si="86"/>
        <v>9.0399999999999991</v>
      </c>
      <c r="C244" s="65">
        <f t="shared" si="80"/>
        <v>2.7152784201322393</v>
      </c>
      <c r="D244" s="9">
        <f t="shared" si="87"/>
        <v>9.0399999999999991</v>
      </c>
      <c r="E244" s="66">
        <f t="shared" si="81"/>
        <v>2.3198340746482269</v>
      </c>
      <c r="F244" s="9">
        <f t="shared" si="88"/>
        <v>9.0399999999999991</v>
      </c>
      <c r="G244" s="68">
        <f t="shared" si="82"/>
        <v>0.1</v>
      </c>
      <c r="H244" s="9">
        <f t="shared" si="89"/>
        <v>9.0399999999999991</v>
      </c>
      <c r="I244" s="66">
        <f t="shared" si="90"/>
        <v>2.3198340746482269</v>
      </c>
      <c r="J244" s="9">
        <f t="shared" si="91"/>
        <v>9.0399999999999991</v>
      </c>
      <c r="K244" s="9">
        <f t="shared" si="83"/>
        <v>2.3198340746482269</v>
      </c>
      <c r="L244" s="9">
        <f t="shared" si="84"/>
        <v>9.0399999999999991</v>
      </c>
    </row>
    <row r="245" spans="1:19">
      <c r="A245" s="66">
        <f t="shared" si="85"/>
        <v>4.2526178618429542</v>
      </c>
      <c r="B245" s="9">
        <f t="shared" si="86"/>
        <v>9.89</v>
      </c>
      <c r="C245" s="65">
        <f t="shared" si="80"/>
        <v>3.0100143115470965</v>
      </c>
      <c r="D245" s="9">
        <f t="shared" si="87"/>
        <v>9.89</v>
      </c>
      <c r="E245" s="66">
        <f t="shared" si="81"/>
        <v>2.7602421412113394</v>
      </c>
      <c r="F245" s="9">
        <f t="shared" si="88"/>
        <v>9.89</v>
      </c>
      <c r="G245" s="68">
        <f t="shared" si="82"/>
        <v>0.1</v>
      </c>
      <c r="H245" s="9">
        <f t="shared" si="89"/>
        <v>9.89</v>
      </c>
      <c r="I245" s="66">
        <f t="shared" si="90"/>
        <v>2.7602421412113394</v>
      </c>
      <c r="J245" s="9">
        <f t="shared" si="91"/>
        <v>9.89</v>
      </c>
      <c r="K245" s="9">
        <f t="shared" si="83"/>
        <v>2.7602421412113394</v>
      </c>
      <c r="L245" s="9">
        <f t="shared" si="84"/>
        <v>9.89</v>
      </c>
    </row>
    <row r="246" spans="1:19">
      <c r="A246" s="66">
        <f t="shared" si="85"/>
        <v>4.5473537532578119</v>
      </c>
      <c r="B246" s="9">
        <f t="shared" si="86"/>
        <v>10.8</v>
      </c>
      <c r="C246" s="65">
        <f t="shared" si="80"/>
        <v>3.3047502029619542</v>
      </c>
      <c r="D246" s="9">
        <f t="shared" si="87"/>
        <v>10.8</v>
      </c>
      <c r="E246" s="66">
        <f t="shared" si="81"/>
        <v>3.1859473747894214</v>
      </c>
      <c r="F246" s="9">
        <f t="shared" si="88"/>
        <v>10.8</v>
      </c>
      <c r="G246" s="68">
        <f t="shared" si="82"/>
        <v>0.1</v>
      </c>
      <c r="H246" s="9">
        <f t="shared" si="89"/>
        <v>10.8</v>
      </c>
      <c r="I246" s="66">
        <f t="shared" si="90"/>
        <v>3.1859473747894214</v>
      </c>
      <c r="J246" s="9">
        <f t="shared" si="91"/>
        <v>10.8</v>
      </c>
      <c r="K246" s="9">
        <f t="shared" si="83"/>
        <v>3.1859473747894214</v>
      </c>
      <c r="L246" s="9">
        <f t="shared" si="84"/>
        <v>10.8</v>
      </c>
    </row>
    <row r="247" spans="1:19">
      <c r="A247" s="66">
        <f t="shared" si="85"/>
        <v>4.8631422083451605</v>
      </c>
      <c r="B247" s="9">
        <f t="shared" si="86"/>
        <v>11.8</v>
      </c>
      <c r="C247" s="65">
        <f t="shared" si="80"/>
        <v>3.6205386580493029</v>
      </c>
      <c r="D247" s="9">
        <f t="shared" si="87"/>
        <v>11.8</v>
      </c>
      <c r="E247" s="66">
        <f t="shared" si="81"/>
        <v>3.6042721349143325</v>
      </c>
      <c r="F247" s="9">
        <f t="shared" si="88"/>
        <v>11.8</v>
      </c>
      <c r="G247" s="68">
        <f t="shared" si="82"/>
        <v>0.1</v>
      </c>
      <c r="H247" s="9">
        <f t="shared" si="89"/>
        <v>11.8</v>
      </c>
      <c r="I247" s="66">
        <f t="shared" si="90"/>
        <v>3.6042721349143325</v>
      </c>
      <c r="J247" s="9">
        <f t="shared" si="91"/>
        <v>11.8</v>
      </c>
      <c r="K247" s="9">
        <f t="shared" si="83"/>
        <v>3.6042721349143325</v>
      </c>
      <c r="L247" s="9">
        <f t="shared" si="84"/>
        <v>11.8</v>
      </c>
    </row>
    <row r="248" spans="1:19">
      <c r="A248" s="66">
        <f t="shared" si="85"/>
        <v>5.1368255360875281</v>
      </c>
      <c r="B248" s="9">
        <f t="shared" si="86"/>
        <v>12.9</v>
      </c>
      <c r="C248" s="65">
        <f t="shared" si="80"/>
        <v>3.8942219857916704</v>
      </c>
      <c r="D248" s="9">
        <f t="shared" si="87"/>
        <v>12.9</v>
      </c>
      <c r="E248" s="66">
        <f t="shared" si="81"/>
        <v>4.0124633611477867</v>
      </c>
      <c r="F248" s="9">
        <f t="shared" si="88"/>
        <v>12.9</v>
      </c>
      <c r="G248" s="68">
        <f t="shared" si="82"/>
        <v>0.1</v>
      </c>
      <c r="H248" s="9">
        <f t="shared" si="89"/>
        <v>12.9</v>
      </c>
      <c r="I248" s="66">
        <f t="shared" si="90"/>
        <v>4.0124633611477867</v>
      </c>
      <c r="J248" s="9">
        <f t="shared" si="91"/>
        <v>12.9</v>
      </c>
      <c r="K248" s="9">
        <f t="shared" si="83"/>
        <v>4.0124633611477867</v>
      </c>
      <c r="L248" s="9">
        <f t="shared" si="84"/>
        <v>12.9</v>
      </c>
    </row>
    <row r="249" spans="1:19">
      <c r="A249" s="66">
        <f t="shared" si="85"/>
        <v>5.4105088638298975</v>
      </c>
      <c r="B249" s="9">
        <f t="shared" si="86"/>
        <v>14.2</v>
      </c>
      <c r="C249" s="65">
        <f t="shared" si="80"/>
        <v>4.1679053135340398</v>
      </c>
      <c r="D249" s="9">
        <f t="shared" si="87"/>
        <v>14.2</v>
      </c>
      <c r="E249" s="66">
        <f t="shared" si="81"/>
        <v>4.4358785216923673</v>
      </c>
      <c r="F249" s="9">
        <f t="shared" si="88"/>
        <v>14.2</v>
      </c>
      <c r="G249" s="68">
        <f t="shared" si="82"/>
        <v>0.1</v>
      </c>
      <c r="H249" s="9">
        <f t="shared" si="89"/>
        <v>14.2</v>
      </c>
      <c r="I249" s="66">
        <f t="shared" si="90"/>
        <v>4.4358785216923673</v>
      </c>
      <c r="J249" s="9">
        <f t="shared" si="91"/>
        <v>14.2</v>
      </c>
      <c r="K249" s="9">
        <f t="shared" si="83"/>
        <v>4.4358785216923673</v>
      </c>
      <c r="L249" s="9">
        <f t="shared" si="84"/>
        <v>14.2</v>
      </c>
    </row>
    <row r="250" spans="1:19">
      <c r="A250" s="66">
        <f t="shared" si="85"/>
        <v>5.6631396278997759</v>
      </c>
      <c r="B250" s="9">
        <f t="shared" si="86"/>
        <v>15.5</v>
      </c>
      <c r="C250" s="65">
        <f t="shared" si="80"/>
        <v>4.4205360776039182</v>
      </c>
      <c r="D250" s="9">
        <f t="shared" si="87"/>
        <v>15.5</v>
      </c>
      <c r="E250" s="66">
        <f t="shared" si="81"/>
        <v>4.8065292277838392</v>
      </c>
      <c r="F250" s="9">
        <f t="shared" si="88"/>
        <v>15.5</v>
      </c>
      <c r="G250" s="68">
        <f t="shared" si="82"/>
        <v>0.1</v>
      </c>
      <c r="H250" s="9">
        <f t="shared" si="89"/>
        <v>15.5</v>
      </c>
      <c r="I250" s="66">
        <f t="shared" si="90"/>
        <v>4.8065292277838392</v>
      </c>
      <c r="J250" s="9">
        <f t="shared" si="91"/>
        <v>15.5</v>
      </c>
      <c r="K250" s="9">
        <f t="shared" si="83"/>
        <v>4.8065292277838392</v>
      </c>
      <c r="L250" s="9">
        <f t="shared" si="84"/>
        <v>15.5</v>
      </c>
    </row>
    <row r="251" spans="1:19" ht="24">
      <c r="A251" s="66">
        <f t="shared" si="85"/>
        <v>5.9157703919696543</v>
      </c>
      <c r="B251" s="9">
        <f t="shared" si="86"/>
        <v>16.899999999999999</v>
      </c>
      <c r="C251" s="65">
        <f t="shared" si="80"/>
        <v>4.6731668416737966</v>
      </c>
      <c r="D251" s="9">
        <f t="shared" si="87"/>
        <v>16.899999999999999</v>
      </c>
      <c r="E251" s="66">
        <f t="shared" si="81"/>
        <v>5.1574842138997745</v>
      </c>
      <c r="F251" s="9">
        <f t="shared" si="88"/>
        <v>16.899999999999999</v>
      </c>
      <c r="G251" s="68">
        <f t="shared" si="82"/>
        <v>0.1</v>
      </c>
      <c r="H251" s="9">
        <f t="shared" si="89"/>
        <v>16.899999999999999</v>
      </c>
      <c r="I251" s="66">
        <f t="shared" si="90"/>
        <v>5.1574842138997745</v>
      </c>
      <c r="J251" s="9">
        <f t="shared" si="91"/>
        <v>16.899999999999999</v>
      </c>
      <c r="K251" s="9">
        <f t="shared" si="83"/>
        <v>5.1574842138997745</v>
      </c>
      <c r="L251" s="9">
        <f t="shared" si="84"/>
        <v>16.899999999999999</v>
      </c>
      <c r="O251" s="73" t="s">
        <v>63</v>
      </c>
      <c r="R251" s="73" t="s">
        <v>64</v>
      </c>
    </row>
    <row r="252" spans="1:19">
      <c r="A252" s="66">
        <f t="shared" si="85"/>
        <v>6.2526114107294912</v>
      </c>
      <c r="B252" s="9">
        <f t="shared" si="86"/>
        <v>18.5</v>
      </c>
      <c r="C252" s="65">
        <f t="shared" si="80"/>
        <v>5.0100078604336336</v>
      </c>
      <c r="D252" s="9">
        <f t="shared" si="87"/>
        <v>18.5</v>
      </c>
      <c r="E252" s="66">
        <f t="shared" si="81"/>
        <v>5.5087928578865508</v>
      </c>
      <c r="F252" s="9">
        <f t="shared" si="88"/>
        <v>18.5</v>
      </c>
      <c r="G252" s="68">
        <f t="shared" si="82"/>
        <v>0.1</v>
      </c>
      <c r="H252" s="9">
        <f t="shared" si="89"/>
        <v>18.5</v>
      </c>
      <c r="I252" s="66">
        <f t="shared" si="90"/>
        <v>5.5087928578865508</v>
      </c>
      <c r="J252" s="9">
        <f t="shared" si="91"/>
        <v>18.5</v>
      </c>
      <c r="K252" s="9">
        <f t="shared" si="83"/>
        <v>5.5087928578865508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0.37622279136730635</v>
      </c>
    </row>
    <row r="253" spans="1:19">
      <c r="A253" s="66">
        <f t="shared" si="85"/>
        <v>6.5262947384718606</v>
      </c>
      <c r="B253" s="9">
        <f t="shared" si="86"/>
        <v>20.3</v>
      </c>
      <c r="C253" s="65">
        <f t="shared" si="80"/>
        <v>5.2836911881760029</v>
      </c>
      <c r="D253" s="9">
        <f t="shared" si="87"/>
        <v>20.3</v>
      </c>
      <c r="E253" s="66">
        <f t="shared" si="81"/>
        <v>5.8529207529472282</v>
      </c>
      <c r="F253" s="9">
        <f t="shared" si="88"/>
        <v>20.3</v>
      </c>
      <c r="G253" s="68">
        <f t="shared" si="82"/>
        <v>0.1</v>
      </c>
      <c r="H253" s="9">
        <f t="shared" si="89"/>
        <v>20.3</v>
      </c>
      <c r="I253" s="66">
        <f t="shared" si="90"/>
        <v>5.8529207529472282</v>
      </c>
      <c r="J253" s="9">
        <f t="shared" si="91"/>
        <v>20.3</v>
      </c>
      <c r="K253" s="9">
        <f t="shared" si="83"/>
        <v>5.8529207529472282</v>
      </c>
      <c r="L253" s="9">
        <f t="shared" si="84"/>
        <v>20.3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3.7622279136730636</v>
      </c>
    </row>
    <row r="254" spans="1:19">
      <c r="A254" s="66">
        <f t="shared" si="85"/>
        <v>6.7789255025417381</v>
      </c>
      <c r="B254" s="9">
        <f t="shared" si="86"/>
        <v>22.19</v>
      </c>
      <c r="C254" s="65">
        <f t="shared" si="80"/>
        <v>5.5363219522458804</v>
      </c>
      <c r="D254" s="9">
        <f t="shared" si="87"/>
        <v>22.19</v>
      </c>
      <c r="E254" s="66">
        <f t="shared" si="81"/>
        <v>6.1676804140630033</v>
      </c>
      <c r="F254" s="9">
        <f t="shared" si="88"/>
        <v>22.19</v>
      </c>
      <c r="G254" s="68">
        <f t="shared" si="82"/>
        <v>0.1</v>
      </c>
      <c r="H254" s="9">
        <f t="shared" si="89"/>
        <v>22.19</v>
      </c>
      <c r="I254" s="66">
        <f t="shared" si="90"/>
        <v>6.1676804140630033</v>
      </c>
      <c r="J254" s="9">
        <f t="shared" si="91"/>
        <v>22.19</v>
      </c>
      <c r="K254" s="9">
        <f t="shared" si="83"/>
        <v>6.1676804140630033</v>
      </c>
      <c r="L254" s="9">
        <f t="shared" si="84"/>
        <v>22.19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37.622279136730633</v>
      </c>
    </row>
    <row r="255" spans="1:19">
      <c r="A255" s="66">
        <f t="shared" si="85"/>
        <v>7.0736613939565958</v>
      </c>
      <c r="B255" s="9">
        <f t="shared" si="86"/>
        <v>24.3</v>
      </c>
      <c r="C255" s="65">
        <f t="shared" si="80"/>
        <v>5.8310578436607381</v>
      </c>
      <c r="D255" s="9">
        <f t="shared" si="87"/>
        <v>24.3</v>
      </c>
      <c r="E255" s="66">
        <f t="shared" si="81"/>
        <v>6.474145490762595</v>
      </c>
      <c r="F255" s="9">
        <f t="shared" si="88"/>
        <v>24.3</v>
      </c>
      <c r="G255" s="68">
        <f t="shared" si="82"/>
        <v>0.1</v>
      </c>
      <c r="H255" s="9">
        <f t="shared" si="89"/>
        <v>24.3</v>
      </c>
      <c r="I255" s="66">
        <f t="shared" si="90"/>
        <v>6.474145490762595</v>
      </c>
      <c r="J255" s="9">
        <f t="shared" si="91"/>
        <v>24.3</v>
      </c>
      <c r="K255" s="9">
        <f t="shared" si="83"/>
        <v>6.474145490762595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376.22279136730634</v>
      </c>
    </row>
    <row r="256" spans="1:19">
      <c r="A256" s="66">
        <f t="shared" si="85"/>
        <v>7.4105024127164336</v>
      </c>
      <c r="B256" s="9">
        <f t="shared" si="86"/>
        <v>26.59</v>
      </c>
      <c r="C256" s="65">
        <f t="shared" si="80"/>
        <v>6.1678988624205759</v>
      </c>
      <c r="D256" s="9">
        <f t="shared" si="87"/>
        <v>26.59</v>
      </c>
      <c r="E256" s="66">
        <f t="shared" si="81"/>
        <v>6.7639823968420094</v>
      </c>
      <c r="F256" s="9">
        <f t="shared" si="88"/>
        <v>26.59</v>
      </c>
      <c r="G256" s="68">
        <f t="shared" si="82"/>
        <v>0.1</v>
      </c>
      <c r="H256" s="9">
        <f t="shared" si="89"/>
        <v>26.59</v>
      </c>
      <c r="I256" s="66">
        <f t="shared" si="90"/>
        <v>6.7639823968420094</v>
      </c>
      <c r="J256" s="9">
        <f t="shared" si="91"/>
        <v>26.59</v>
      </c>
      <c r="K256" s="9">
        <f t="shared" si="83"/>
        <v>6.7639823968420094</v>
      </c>
      <c r="L256" s="9">
        <f t="shared" si="84"/>
        <v>26.59</v>
      </c>
    </row>
    <row r="257" spans="1:19">
      <c r="A257" s="66">
        <f t="shared" si="85"/>
        <v>7.663133176786312</v>
      </c>
      <c r="B257" s="9">
        <f t="shared" si="86"/>
        <v>28.89</v>
      </c>
      <c r="C257" s="65">
        <f t="shared" ref="C257:C288" si="92">IF(D40&lt;0.0001,0.1,IF(D40="",0.001,D40))</f>
        <v>6.4205296264904543</v>
      </c>
      <c r="D257" s="9">
        <f t="shared" si="87"/>
        <v>28.89</v>
      </c>
      <c r="E257" s="66">
        <f t="shared" ref="E257:E288" si="93">IF(E40&lt;0.0001,0.1,IF(E40="",E256,E40))</f>
        <v>7.0192157402652935</v>
      </c>
      <c r="F257" s="9">
        <f t="shared" si="88"/>
        <v>28.89</v>
      </c>
      <c r="G257" s="68">
        <f t="shared" ref="G257:G288" si="94">IF(G40&lt;0.0001,0.1,IF(G40="",0.0001,G40))</f>
        <v>0.1</v>
      </c>
      <c r="H257" s="9">
        <f t="shared" si="89"/>
        <v>28.89</v>
      </c>
      <c r="I257" s="66">
        <f t="shared" si="90"/>
        <v>7.0192157402652935</v>
      </c>
      <c r="J257" s="9">
        <f t="shared" si="91"/>
        <v>28.89</v>
      </c>
      <c r="K257" s="9">
        <f t="shared" ref="K257:K288" si="95">IF(M40&lt;0.0001,0.1,IF(M40="",0.0001,M40))</f>
        <v>7.0192157402652935</v>
      </c>
      <c r="L257" s="9">
        <f t="shared" ref="L257:L288" si="96">IF(C41="",D257,C41)</f>
        <v>28.8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7.9368165045286805</v>
      </c>
      <c r="B258" s="9">
        <f t="shared" ref="B258:B289" si="98">IF(A41="",B257,A41)</f>
        <v>31.69</v>
      </c>
      <c r="C258" s="65">
        <f t="shared" si="92"/>
        <v>6.6942129542328228</v>
      </c>
      <c r="D258" s="9">
        <f t="shared" ref="D258:D289" si="99">IF(A41="",B257,A41)</f>
        <v>31.69</v>
      </c>
      <c r="E258" s="66">
        <f t="shared" si="93"/>
        <v>7.2911912429421131</v>
      </c>
      <c r="F258" s="9">
        <f t="shared" ref="F258:F289" si="100">IF(A41="",B257,A41)</f>
        <v>31.69</v>
      </c>
      <c r="G258" s="68">
        <f t="shared" si="94"/>
        <v>0.1</v>
      </c>
      <c r="H258" s="9">
        <f t="shared" ref="H258:H289" si="101">IF(A41="",B257,A41)</f>
        <v>31.69</v>
      </c>
      <c r="I258" s="66">
        <f t="shared" ref="I258:I289" si="102">IF(I41&lt;0.0001,0.1,IF(I41="",I257,I41))</f>
        <v>7.2911912429421131</v>
      </c>
      <c r="J258" s="9">
        <f t="shared" ref="J258:J289" si="103">IF(A41="",B257,A41)</f>
        <v>31.69</v>
      </c>
      <c r="K258" s="9">
        <f t="shared" si="95"/>
        <v>7.2911912429421131</v>
      </c>
      <c r="L258" s="9">
        <f t="shared" si="96"/>
        <v>31.6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8.2526049596160291</v>
      </c>
      <c r="B259" s="9">
        <f t="shared" si="98"/>
        <v>34.880000000000003</v>
      </c>
      <c r="C259" s="65">
        <f t="shared" si="92"/>
        <v>7.0100014093201715</v>
      </c>
      <c r="D259" s="9">
        <f t="shared" si="99"/>
        <v>34.880000000000003</v>
      </c>
      <c r="E259" s="66">
        <f t="shared" si="93"/>
        <v>7.5598801930025559</v>
      </c>
      <c r="F259" s="9">
        <f t="shared" si="100"/>
        <v>34.880000000000003</v>
      </c>
      <c r="G259" s="68">
        <f t="shared" si="94"/>
        <v>0.1</v>
      </c>
      <c r="H259" s="9">
        <f t="shared" si="101"/>
        <v>34.880000000000003</v>
      </c>
      <c r="I259" s="66">
        <f t="shared" si="102"/>
        <v>7.5598801930025559</v>
      </c>
      <c r="J259" s="9">
        <f t="shared" si="103"/>
        <v>34.880000000000003</v>
      </c>
      <c r="K259" s="9">
        <f t="shared" si="95"/>
        <v>7.5598801930025559</v>
      </c>
      <c r="L259" s="9">
        <f t="shared" si="96"/>
        <v>34.880000000000003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8.589445978375867</v>
      </c>
      <c r="B260" s="9">
        <f t="shared" si="98"/>
        <v>37.880000000000003</v>
      </c>
      <c r="C260" s="65">
        <f t="shared" si="92"/>
        <v>7.3468424280800093</v>
      </c>
      <c r="D260" s="9">
        <f t="shared" si="99"/>
        <v>37.880000000000003</v>
      </c>
      <c r="E260" s="66">
        <f t="shared" si="93"/>
        <v>7.7807810748934934</v>
      </c>
      <c r="F260" s="9">
        <f t="shared" si="100"/>
        <v>37.880000000000003</v>
      </c>
      <c r="G260" s="68">
        <f t="shared" si="94"/>
        <v>0.1</v>
      </c>
      <c r="H260" s="9">
        <f t="shared" si="101"/>
        <v>37.880000000000003</v>
      </c>
      <c r="I260" s="66">
        <f t="shared" si="102"/>
        <v>7.7807810748934934</v>
      </c>
      <c r="J260" s="9">
        <f t="shared" si="103"/>
        <v>37.880000000000003</v>
      </c>
      <c r="K260" s="9">
        <f t="shared" si="95"/>
        <v>7.7807810748934934</v>
      </c>
      <c r="L260" s="9">
        <f t="shared" si="96"/>
        <v>37.880000000000003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8.8631293061182355</v>
      </c>
      <c r="B261" s="9">
        <f t="shared" si="98"/>
        <v>41.41</v>
      </c>
      <c r="C261" s="65">
        <f t="shared" si="92"/>
        <v>7.6205257558223778</v>
      </c>
      <c r="D261" s="9">
        <f t="shared" si="99"/>
        <v>41.41</v>
      </c>
      <c r="E261" s="66">
        <f t="shared" si="93"/>
        <v>8.0092730901585121</v>
      </c>
      <c r="F261" s="9">
        <f t="shared" si="100"/>
        <v>41.41</v>
      </c>
      <c r="G261" s="68">
        <f t="shared" si="94"/>
        <v>0.1</v>
      </c>
      <c r="H261" s="9">
        <f t="shared" si="101"/>
        <v>41.41</v>
      </c>
      <c r="I261" s="66">
        <f t="shared" si="102"/>
        <v>8.0092730901585121</v>
      </c>
      <c r="J261" s="9">
        <f t="shared" si="103"/>
        <v>41.41</v>
      </c>
      <c r="K261" s="9">
        <f t="shared" si="95"/>
        <v>8.0092730901585121</v>
      </c>
      <c r="L261" s="9">
        <f t="shared" si="96"/>
        <v>41.41</v>
      </c>
      <c r="O261" s="9">
        <v>100</v>
      </c>
      <c r="P261" s="74">
        <v>10000</v>
      </c>
    </row>
    <row r="262" spans="1:19">
      <c r="A262" s="66">
        <f t="shared" si="97"/>
        <v>9.115760070188113</v>
      </c>
      <c r="B262" s="9">
        <f t="shared" si="98"/>
        <v>45.04</v>
      </c>
      <c r="C262" s="65">
        <f t="shared" si="92"/>
        <v>7.8731565198922553</v>
      </c>
      <c r="D262" s="9">
        <f t="shared" si="99"/>
        <v>45.04</v>
      </c>
      <c r="E262" s="66">
        <f t="shared" si="93"/>
        <v>8.215708470562701</v>
      </c>
      <c r="F262" s="9">
        <f t="shared" si="100"/>
        <v>45.04</v>
      </c>
      <c r="G262" s="68">
        <f t="shared" si="94"/>
        <v>0.1</v>
      </c>
      <c r="H262" s="9">
        <f t="shared" si="101"/>
        <v>45.04</v>
      </c>
      <c r="I262" s="66">
        <f t="shared" si="102"/>
        <v>8.215708470562701</v>
      </c>
      <c r="J262" s="9">
        <f t="shared" si="103"/>
        <v>45.04</v>
      </c>
      <c r="K262" s="9">
        <f t="shared" si="95"/>
        <v>8.215708470562701</v>
      </c>
      <c r="L262" s="9">
        <f t="shared" si="96"/>
        <v>45.04</v>
      </c>
    </row>
    <row r="263" spans="1:19">
      <c r="A263" s="66">
        <f t="shared" si="97"/>
        <v>9.3683908342579922</v>
      </c>
      <c r="B263" s="9">
        <f t="shared" si="98"/>
        <v>48.87</v>
      </c>
      <c r="C263" s="65">
        <f t="shared" si="92"/>
        <v>8.1257872839621346</v>
      </c>
      <c r="D263" s="9">
        <f t="shared" si="99"/>
        <v>48.87</v>
      </c>
      <c r="E263" s="66">
        <f t="shared" si="93"/>
        <v>8.408244637740161</v>
      </c>
      <c r="F263" s="9">
        <f t="shared" si="100"/>
        <v>48.87</v>
      </c>
      <c r="G263" s="68">
        <f t="shared" si="94"/>
        <v>0.1</v>
      </c>
      <c r="H263" s="9">
        <f t="shared" si="101"/>
        <v>48.87</v>
      </c>
      <c r="I263" s="66">
        <f t="shared" si="102"/>
        <v>8.408244637740161</v>
      </c>
      <c r="J263" s="9">
        <f t="shared" si="103"/>
        <v>48.87</v>
      </c>
      <c r="K263" s="9">
        <f t="shared" si="95"/>
        <v>8.408244637740161</v>
      </c>
      <c r="L263" s="9">
        <f t="shared" si="96"/>
        <v>48.87</v>
      </c>
    </row>
    <row r="264" spans="1:19">
      <c r="A264" s="66">
        <f t="shared" si="97"/>
        <v>9.6210215983278697</v>
      </c>
      <c r="B264" s="9">
        <f t="shared" si="98"/>
        <v>54.16</v>
      </c>
      <c r="C264" s="65">
        <f t="shared" si="92"/>
        <v>8.3784180480320121</v>
      </c>
      <c r="D264" s="9">
        <f t="shared" si="99"/>
        <v>54.16</v>
      </c>
      <c r="E264" s="66">
        <f t="shared" si="93"/>
        <v>8.6401764870670252</v>
      </c>
      <c r="F264" s="9">
        <f t="shared" si="100"/>
        <v>54.16</v>
      </c>
      <c r="G264" s="68">
        <f t="shared" si="94"/>
        <v>0.1</v>
      </c>
      <c r="H264" s="9">
        <f t="shared" si="101"/>
        <v>54.16</v>
      </c>
      <c r="I264" s="66">
        <f t="shared" si="102"/>
        <v>8.6401764870670252</v>
      </c>
      <c r="J264" s="9">
        <f t="shared" si="103"/>
        <v>54.16</v>
      </c>
      <c r="K264" s="9">
        <f t="shared" si="95"/>
        <v>8.6401764870670252</v>
      </c>
      <c r="L264" s="9">
        <f t="shared" si="96"/>
        <v>54.16</v>
      </c>
    </row>
    <row r="265" spans="1:19">
      <c r="A265" s="66">
        <f t="shared" si="97"/>
        <v>9.873652362397749</v>
      </c>
      <c r="B265" s="9">
        <f t="shared" si="98"/>
        <v>59.5</v>
      </c>
      <c r="C265" s="65">
        <f t="shared" si="92"/>
        <v>8.6310488121018913</v>
      </c>
      <c r="D265" s="9">
        <f t="shared" si="99"/>
        <v>59.5</v>
      </c>
      <c r="E265" s="66">
        <f t="shared" si="93"/>
        <v>8.8426800347786489</v>
      </c>
      <c r="F265" s="9">
        <f t="shared" si="100"/>
        <v>59.5</v>
      </c>
      <c r="G265" s="68">
        <f t="shared" si="94"/>
        <v>0.1</v>
      </c>
      <c r="H265" s="9">
        <f t="shared" si="101"/>
        <v>59.5</v>
      </c>
      <c r="I265" s="66">
        <f t="shared" si="102"/>
        <v>8.8426800347786489</v>
      </c>
      <c r="J265" s="9">
        <f t="shared" si="103"/>
        <v>59.5</v>
      </c>
      <c r="K265" s="9">
        <f t="shared" si="95"/>
        <v>8.8426800347786489</v>
      </c>
      <c r="L265" s="9">
        <f t="shared" si="96"/>
        <v>59.5</v>
      </c>
    </row>
    <row r="266" spans="1:19">
      <c r="A266" s="66">
        <f t="shared" si="97"/>
        <v>10.147335690140117</v>
      </c>
      <c r="B266" s="9">
        <f t="shared" si="98"/>
        <v>64.59</v>
      </c>
      <c r="C266" s="65">
        <f t="shared" si="92"/>
        <v>8.9047321398442598</v>
      </c>
      <c r="D266" s="9">
        <f t="shared" si="99"/>
        <v>64.59</v>
      </c>
      <c r="E266" s="66">
        <f t="shared" si="93"/>
        <v>9.0123154003195687</v>
      </c>
      <c r="F266" s="9">
        <f t="shared" si="100"/>
        <v>64.59</v>
      </c>
      <c r="G266" s="68">
        <f t="shared" si="94"/>
        <v>0.1</v>
      </c>
      <c r="H266" s="9">
        <f t="shared" si="101"/>
        <v>64.59</v>
      </c>
      <c r="I266" s="66">
        <f t="shared" si="102"/>
        <v>9.0123154003195687</v>
      </c>
      <c r="J266" s="9">
        <f t="shared" si="103"/>
        <v>64.59</v>
      </c>
      <c r="K266" s="9">
        <f t="shared" si="95"/>
        <v>9.0123154003195687</v>
      </c>
      <c r="L266" s="9">
        <f t="shared" si="96"/>
        <v>64.59</v>
      </c>
    </row>
    <row r="267" spans="1:19">
      <c r="A267" s="66">
        <f t="shared" si="97"/>
        <v>10.399966454209995</v>
      </c>
      <c r="B267" s="9">
        <f t="shared" si="98"/>
        <v>71.03</v>
      </c>
      <c r="C267" s="65">
        <f t="shared" si="92"/>
        <v>9.1573629039141373</v>
      </c>
      <c r="D267" s="9">
        <f t="shared" si="99"/>
        <v>71.03</v>
      </c>
      <c r="E267" s="66">
        <f t="shared" si="93"/>
        <v>9.2008922457282392</v>
      </c>
      <c r="F267" s="9">
        <f t="shared" si="100"/>
        <v>71.03</v>
      </c>
      <c r="G267" s="68">
        <f t="shared" si="94"/>
        <v>0.1</v>
      </c>
      <c r="H267" s="9">
        <f t="shared" si="101"/>
        <v>71.03</v>
      </c>
      <c r="I267" s="66">
        <f t="shared" si="102"/>
        <v>9.2008922457282392</v>
      </c>
      <c r="J267" s="9">
        <f t="shared" si="103"/>
        <v>71.03</v>
      </c>
      <c r="K267" s="9">
        <f t="shared" si="95"/>
        <v>9.2008922457282392</v>
      </c>
      <c r="L267" s="9">
        <f t="shared" si="96"/>
        <v>71.03</v>
      </c>
    </row>
    <row r="268" spans="1:19">
      <c r="A268" s="66">
        <f t="shared" si="97"/>
        <v>10.673649781952365</v>
      </c>
      <c r="B268" s="9">
        <f t="shared" si="98"/>
        <v>77.28</v>
      </c>
      <c r="C268" s="65">
        <f t="shared" si="92"/>
        <v>9.4310462316565076</v>
      </c>
      <c r="D268" s="9">
        <f t="shared" si="99"/>
        <v>77.28</v>
      </c>
      <c r="E268" s="66">
        <f t="shared" si="93"/>
        <v>9.3615518826704189</v>
      </c>
      <c r="F268" s="9">
        <f t="shared" si="100"/>
        <v>77.28</v>
      </c>
      <c r="G268" s="68">
        <f t="shared" si="94"/>
        <v>0.1</v>
      </c>
      <c r="H268" s="9">
        <f t="shared" si="101"/>
        <v>77.28</v>
      </c>
      <c r="I268" s="66">
        <f t="shared" si="102"/>
        <v>9.3615518826704189</v>
      </c>
      <c r="J268" s="9">
        <f t="shared" si="103"/>
        <v>77.28</v>
      </c>
      <c r="K268" s="9">
        <f t="shared" si="95"/>
        <v>9.3615518826704189</v>
      </c>
      <c r="L268" s="9">
        <f t="shared" si="96"/>
        <v>77.28</v>
      </c>
    </row>
    <row r="269" spans="1:19">
      <c r="A269" s="66">
        <f t="shared" si="97"/>
        <v>10.968385673367223</v>
      </c>
      <c r="B269" s="9">
        <f t="shared" si="98"/>
        <v>84.22</v>
      </c>
      <c r="C269" s="65">
        <f t="shared" si="92"/>
        <v>9.7257821230713652</v>
      </c>
      <c r="D269" s="9">
        <f t="shared" si="99"/>
        <v>84.22</v>
      </c>
      <c r="E269" s="66">
        <f t="shared" si="93"/>
        <v>9.5192748136938459</v>
      </c>
      <c r="F269" s="9">
        <f t="shared" si="100"/>
        <v>84.22</v>
      </c>
      <c r="G269" s="68">
        <f t="shared" si="94"/>
        <v>0.1</v>
      </c>
      <c r="H269" s="9">
        <f t="shared" si="101"/>
        <v>84.22</v>
      </c>
      <c r="I269" s="66">
        <f t="shared" si="102"/>
        <v>9.5192748136938459</v>
      </c>
      <c r="J269" s="9">
        <f t="shared" si="103"/>
        <v>84.22</v>
      </c>
      <c r="K269" s="9">
        <f t="shared" si="95"/>
        <v>9.5192748136938459</v>
      </c>
      <c r="L269" s="9">
        <f t="shared" si="96"/>
        <v>84.22</v>
      </c>
    </row>
    <row r="270" spans="1:19">
      <c r="A270" s="66">
        <f t="shared" si="97"/>
        <v>11.28417412845457</v>
      </c>
      <c r="B270" s="9">
        <f t="shared" si="98"/>
        <v>93.91</v>
      </c>
      <c r="C270" s="65">
        <f t="shared" si="92"/>
        <v>10.041570578158712</v>
      </c>
      <c r="D270" s="9">
        <f t="shared" si="99"/>
        <v>93.91</v>
      </c>
      <c r="E270" s="66">
        <f t="shared" si="93"/>
        <v>9.7106571034851061</v>
      </c>
      <c r="F270" s="9">
        <f t="shared" si="100"/>
        <v>93.91</v>
      </c>
      <c r="G270" s="68">
        <f t="shared" si="94"/>
        <v>0.1</v>
      </c>
      <c r="H270" s="9">
        <f t="shared" si="101"/>
        <v>93.91</v>
      </c>
      <c r="I270" s="66">
        <f t="shared" si="102"/>
        <v>9.7106571034851061</v>
      </c>
      <c r="J270" s="9">
        <f t="shared" si="103"/>
        <v>93.91</v>
      </c>
      <c r="K270" s="9">
        <f t="shared" si="95"/>
        <v>9.7106571034851061</v>
      </c>
      <c r="L270" s="9">
        <f t="shared" si="96"/>
        <v>93.91</v>
      </c>
    </row>
    <row r="271" spans="1:19">
      <c r="A271" s="66">
        <f t="shared" si="97"/>
        <v>11.578910019869429</v>
      </c>
      <c r="B271" s="9">
        <f t="shared" si="98"/>
        <v>101.99</v>
      </c>
      <c r="C271" s="65">
        <f t="shared" si="92"/>
        <v>10.336306469573572</v>
      </c>
      <c r="D271" s="9">
        <f t="shared" si="99"/>
        <v>101.99</v>
      </c>
      <c r="E271" s="66">
        <f t="shared" si="93"/>
        <v>9.8498291325146194</v>
      </c>
      <c r="F271" s="9">
        <f t="shared" si="100"/>
        <v>101.99</v>
      </c>
      <c r="G271" s="68">
        <f t="shared" si="94"/>
        <v>0.1</v>
      </c>
      <c r="H271" s="9">
        <f t="shared" si="101"/>
        <v>101.99</v>
      </c>
      <c r="I271" s="66">
        <f t="shared" si="102"/>
        <v>9.8498291325146194</v>
      </c>
      <c r="J271" s="9">
        <f t="shared" si="103"/>
        <v>101.99</v>
      </c>
      <c r="K271" s="9">
        <f t="shared" si="95"/>
        <v>9.8498291325146194</v>
      </c>
      <c r="L271" s="9">
        <f t="shared" si="96"/>
        <v>101.99</v>
      </c>
    </row>
    <row r="272" spans="1:19">
      <c r="A272" s="66">
        <f t="shared" si="97"/>
        <v>11.915751038629265</v>
      </c>
      <c r="B272" s="9">
        <f t="shared" si="98"/>
        <v>111.96</v>
      </c>
      <c r="C272" s="65">
        <f t="shared" si="92"/>
        <v>10.673147488333408</v>
      </c>
      <c r="D272" s="9">
        <f t="shared" si="99"/>
        <v>111.96</v>
      </c>
      <c r="E272" s="66">
        <f t="shared" si="93"/>
        <v>10.001336938310413</v>
      </c>
      <c r="F272" s="9">
        <f t="shared" si="100"/>
        <v>111.96</v>
      </c>
      <c r="G272" s="68">
        <f t="shared" si="94"/>
        <v>0.1</v>
      </c>
      <c r="H272" s="9">
        <f t="shared" si="101"/>
        <v>111.96</v>
      </c>
      <c r="I272" s="66">
        <f t="shared" si="102"/>
        <v>10.001336938310413</v>
      </c>
      <c r="J272" s="9">
        <f t="shared" si="103"/>
        <v>111.96</v>
      </c>
      <c r="K272" s="9">
        <f t="shared" si="95"/>
        <v>10.001336938310413</v>
      </c>
      <c r="L272" s="9">
        <f t="shared" si="96"/>
        <v>111.96</v>
      </c>
    </row>
    <row r="273" spans="1:12">
      <c r="A273" s="66">
        <f t="shared" si="97"/>
        <v>12.273644621061594</v>
      </c>
      <c r="B273" s="9">
        <f t="shared" si="98"/>
        <v>121.48</v>
      </c>
      <c r="C273" s="65">
        <f t="shared" si="92"/>
        <v>11.031041070765736</v>
      </c>
      <c r="D273" s="9">
        <f t="shared" si="99"/>
        <v>121.48</v>
      </c>
      <c r="E273" s="66">
        <f t="shared" si="93"/>
        <v>10.129147642336459</v>
      </c>
      <c r="F273" s="9">
        <f t="shared" si="100"/>
        <v>121.48</v>
      </c>
      <c r="G273" s="68">
        <f t="shared" si="94"/>
        <v>7.7132333731914037E-4</v>
      </c>
      <c r="H273" s="9">
        <f t="shared" si="101"/>
        <v>121.48</v>
      </c>
      <c r="I273" s="66">
        <f t="shared" si="102"/>
        <v>10.129918965673779</v>
      </c>
      <c r="J273" s="9">
        <f t="shared" si="103"/>
        <v>121.48</v>
      </c>
      <c r="K273" s="9">
        <f t="shared" si="95"/>
        <v>10.129918965673779</v>
      </c>
      <c r="L273" s="9">
        <f t="shared" si="96"/>
        <v>121.48</v>
      </c>
    </row>
    <row r="274" spans="1:12">
      <c r="A274" s="66">
        <f t="shared" si="97"/>
        <v>12.652590767166414</v>
      </c>
      <c r="B274" s="9">
        <f t="shared" si="98"/>
        <v>133.11000000000001</v>
      </c>
      <c r="C274" s="65">
        <f t="shared" si="92"/>
        <v>11.409987216870556</v>
      </c>
      <c r="D274" s="9">
        <f t="shared" si="99"/>
        <v>133.11000000000001</v>
      </c>
      <c r="E274" s="66">
        <f t="shared" si="93"/>
        <v>10.267331500381546</v>
      </c>
      <c r="F274" s="9">
        <f t="shared" si="100"/>
        <v>133.11000000000001</v>
      </c>
      <c r="G274" s="68">
        <f t="shared" si="94"/>
        <v>0.25548041986670378</v>
      </c>
      <c r="H274" s="9">
        <f t="shared" si="101"/>
        <v>133.11000000000001</v>
      </c>
      <c r="I274" s="66">
        <f t="shared" si="102"/>
        <v>10.52281192024825</v>
      </c>
      <c r="J274" s="9">
        <f t="shared" si="103"/>
        <v>133.11000000000001</v>
      </c>
      <c r="K274" s="9">
        <f t="shared" si="95"/>
        <v>10.52281192024825</v>
      </c>
      <c r="L274" s="9">
        <f t="shared" si="96"/>
        <v>133.11000000000001</v>
      </c>
    </row>
    <row r="275" spans="1:12">
      <c r="A275" s="66">
        <f t="shared" si="97"/>
        <v>13.031536913271232</v>
      </c>
      <c r="B275" s="9">
        <f t="shared" si="98"/>
        <v>144.9</v>
      </c>
      <c r="C275" s="65">
        <f t="shared" si="92"/>
        <v>11.788933362975374</v>
      </c>
      <c r="D275" s="9">
        <f t="shared" si="99"/>
        <v>144.9</v>
      </c>
      <c r="E275" s="66">
        <f t="shared" si="93"/>
        <v>10.391102996433665</v>
      </c>
      <c r="F275" s="9">
        <f t="shared" si="100"/>
        <v>144.9</v>
      </c>
      <c r="G275" s="68">
        <f t="shared" si="94"/>
        <v>0.92148523318844289</v>
      </c>
      <c r="H275" s="9">
        <f t="shared" si="101"/>
        <v>144.9</v>
      </c>
      <c r="I275" s="66">
        <f t="shared" si="102"/>
        <v>11.312588229622108</v>
      </c>
      <c r="J275" s="9">
        <f t="shared" si="103"/>
        <v>144.9</v>
      </c>
      <c r="K275" s="9">
        <f t="shared" si="95"/>
        <v>11.312588229622108</v>
      </c>
      <c r="L275" s="9">
        <f t="shared" si="96"/>
        <v>144.9</v>
      </c>
    </row>
    <row r="276" spans="1:12">
      <c r="A276" s="66">
        <f t="shared" si="97"/>
        <v>13.452588186721027</v>
      </c>
      <c r="B276" s="9">
        <f t="shared" si="98"/>
        <v>160.02000000000001</v>
      </c>
      <c r="C276" s="65">
        <f t="shared" si="92"/>
        <v>12.209984636425169</v>
      </c>
      <c r="D276" s="9">
        <f t="shared" si="99"/>
        <v>160.02000000000001</v>
      </c>
      <c r="E276" s="66">
        <f t="shared" si="93"/>
        <v>10.530643800258714</v>
      </c>
      <c r="F276" s="9">
        <f t="shared" si="100"/>
        <v>160.02000000000001</v>
      </c>
      <c r="G276" s="68">
        <f t="shared" si="94"/>
        <v>1.7916129157319489</v>
      </c>
      <c r="H276" s="9">
        <f t="shared" si="101"/>
        <v>160.02000000000001</v>
      </c>
      <c r="I276" s="66">
        <f t="shared" si="102"/>
        <v>12.322256715990664</v>
      </c>
      <c r="J276" s="9">
        <f t="shared" si="103"/>
        <v>160.02000000000001</v>
      </c>
      <c r="K276" s="9">
        <f t="shared" si="95"/>
        <v>12.322256715990664</v>
      </c>
      <c r="L276" s="9">
        <f t="shared" si="96"/>
        <v>160.02000000000001</v>
      </c>
    </row>
    <row r="277" spans="1:12">
      <c r="A277" s="66">
        <f t="shared" si="97"/>
        <v>13.915744587515801</v>
      </c>
      <c r="B277" s="9">
        <f t="shared" si="98"/>
        <v>175.31</v>
      </c>
      <c r="C277" s="65">
        <f t="shared" si="92"/>
        <v>12.673141037219944</v>
      </c>
      <c r="D277" s="9">
        <f t="shared" si="99"/>
        <v>175.31</v>
      </c>
      <c r="E277" s="66">
        <f t="shared" si="93"/>
        <v>10.654234355999145</v>
      </c>
      <c r="F277" s="9">
        <f t="shared" si="100"/>
        <v>175.31</v>
      </c>
      <c r="G277" s="68">
        <f t="shared" si="94"/>
        <v>2.5052663434360305</v>
      </c>
      <c r="H277" s="9">
        <f t="shared" si="101"/>
        <v>175.31</v>
      </c>
      <c r="I277" s="66">
        <f t="shared" si="102"/>
        <v>13.159500699435176</v>
      </c>
      <c r="J277" s="9">
        <f t="shared" si="103"/>
        <v>175.31</v>
      </c>
      <c r="K277" s="9">
        <f t="shared" si="95"/>
        <v>13.159500699435176</v>
      </c>
      <c r="L277" s="9">
        <f t="shared" si="96"/>
        <v>175.31</v>
      </c>
    </row>
    <row r="278" spans="1:12">
      <c r="A278" s="66">
        <f t="shared" si="97"/>
        <v>14.42100611565556</v>
      </c>
      <c r="B278" s="9">
        <f t="shared" si="98"/>
        <v>190.21</v>
      </c>
      <c r="C278" s="65">
        <f t="shared" si="92"/>
        <v>13.178402565359702</v>
      </c>
      <c r="D278" s="9">
        <f t="shared" si="99"/>
        <v>190.21</v>
      </c>
      <c r="E278" s="66">
        <f t="shared" si="93"/>
        <v>10.761083361851021</v>
      </c>
      <c r="F278" s="9">
        <f t="shared" si="100"/>
        <v>190.21</v>
      </c>
      <c r="G278" s="68">
        <f t="shared" si="94"/>
        <v>3.0502339015397939</v>
      </c>
      <c r="H278" s="9">
        <f t="shared" si="101"/>
        <v>190.21</v>
      </c>
      <c r="I278" s="66">
        <f t="shared" si="102"/>
        <v>13.811317263390816</v>
      </c>
      <c r="J278" s="9">
        <f t="shared" si="103"/>
        <v>190.21</v>
      </c>
      <c r="K278" s="9">
        <f t="shared" si="95"/>
        <v>13.811317263390816</v>
      </c>
      <c r="L278" s="9">
        <f t="shared" si="96"/>
        <v>190.21</v>
      </c>
    </row>
    <row r="279" spans="1:12">
      <c r="A279" s="66">
        <f t="shared" si="97"/>
        <v>14.968372771140295</v>
      </c>
      <c r="B279" s="9">
        <f t="shared" si="98"/>
        <v>208.63</v>
      </c>
      <c r="C279" s="65">
        <f t="shared" si="92"/>
        <v>13.725769220844438</v>
      </c>
      <c r="D279" s="9">
        <f t="shared" si="99"/>
        <v>208.63</v>
      </c>
      <c r="E279" s="66">
        <f t="shared" si="93"/>
        <v>10.878219619510496</v>
      </c>
      <c r="F279" s="9">
        <f t="shared" si="100"/>
        <v>208.63</v>
      </c>
      <c r="G279" s="68">
        <f t="shared" si="94"/>
        <v>3.5719927960434501</v>
      </c>
      <c r="H279" s="9">
        <f t="shared" si="101"/>
        <v>208.63</v>
      </c>
      <c r="I279" s="66">
        <f t="shared" si="102"/>
        <v>14.450212415553946</v>
      </c>
      <c r="J279" s="9">
        <f t="shared" si="103"/>
        <v>208.63</v>
      </c>
      <c r="K279" s="9">
        <f t="shared" si="95"/>
        <v>14.450212415553946</v>
      </c>
      <c r="L279" s="9">
        <f t="shared" si="96"/>
        <v>208.63</v>
      </c>
    </row>
    <row r="280" spans="1:12">
      <c r="A280" s="66">
        <f t="shared" si="97"/>
        <v>15.578897117642503</v>
      </c>
      <c r="B280" s="9">
        <f t="shared" si="98"/>
        <v>229.66</v>
      </c>
      <c r="C280" s="65">
        <f t="shared" si="92"/>
        <v>14.336293567346646</v>
      </c>
      <c r="D280" s="9">
        <f t="shared" si="99"/>
        <v>229.66</v>
      </c>
      <c r="E280" s="66">
        <f t="shared" si="93"/>
        <v>10.995703613405004</v>
      </c>
      <c r="F280" s="9">
        <f t="shared" si="100"/>
        <v>229.66</v>
      </c>
      <c r="G280" s="68">
        <f t="shared" si="94"/>
        <v>4.0248985647815312</v>
      </c>
      <c r="H280" s="9">
        <f t="shared" si="101"/>
        <v>229.66</v>
      </c>
      <c r="I280" s="66">
        <f t="shared" si="102"/>
        <v>15.020602178186536</v>
      </c>
      <c r="J280" s="9">
        <f t="shared" si="103"/>
        <v>229.66</v>
      </c>
      <c r="K280" s="9">
        <f t="shared" si="95"/>
        <v>15.020602178186536</v>
      </c>
      <c r="L280" s="9">
        <f t="shared" si="96"/>
        <v>229.66</v>
      </c>
    </row>
    <row r="281" spans="1:12">
      <c r="A281" s="66">
        <f t="shared" si="97"/>
        <v>16.147316336799729</v>
      </c>
      <c r="B281" s="9">
        <f t="shared" si="98"/>
        <v>251.13</v>
      </c>
      <c r="C281" s="65">
        <f t="shared" si="92"/>
        <v>14.904712786503872</v>
      </c>
      <c r="D281" s="9">
        <f t="shared" si="99"/>
        <v>251.13</v>
      </c>
      <c r="E281" s="66">
        <f t="shared" si="93"/>
        <v>11.101357943408388</v>
      </c>
      <c r="F281" s="9">
        <f t="shared" si="100"/>
        <v>251.13</v>
      </c>
      <c r="G281" s="68">
        <f t="shared" si="94"/>
        <v>4.3807835433610069</v>
      </c>
      <c r="H281" s="9">
        <f t="shared" si="101"/>
        <v>251.13</v>
      </c>
      <c r="I281" s="66">
        <f t="shared" si="102"/>
        <v>15.482141486769395</v>
      </c>
      <c r="J281" s="9">
        <f t="shared" si="103"/>
        <v>251.13</v>
      </c>
      <c r="K281" s="9">
        <f t="shared" si="95"/>
        <v>15.482141486769395</v>
      </c>
      <c r="L281" s="9">
        <f t="shared" si="96"/>
        <v>251.13</v>
      </c>
    </row>
    <row r="282" spans="1:12">
      <c r="A282" s="66">
        <f t="shared" si="97"/>
        <v>16.673630428611975</v>
      </c>
      <c r="B282" s="9">
        <f t="shared" si="98"/>
        <v>272.17</v>
      </c>
      <c r="C282" s="65">
        <f t="shared" si="92"/>
        <v>15.431026878316118</v>
      </c>
      <c r="D282" s="9">
        <f t="shared" si="99"/>
        <v>272.17</v>
      </c>
      <c r="E282" s="66">
        <f t="shared" si="93"/>
        <v>11.193583719745646</v>
      </c>
      <c r="F282" s="9">
        <f t="shared" si="100"/>
        <v>272.17</v>
      </c>
      <c r="G282" s="68">
        <f t="shared" si="94"/>
        <v>4.6574714011889125</v>
      </c>
      <c r="H282" s="9">
        <f t="shared" si="101"/>
        <v>272.17</v>
      </c>
      <c r="I282" s="66">
        <f t="shared" si="102"/>
        <v>15.851055120934559</v>
      </c>
      <c r="J282" s="9">
        <f t="shared" si="103"/>
        <v>272.17</v>
      </c>
      <c r="K282" s="9">
        <f t="shared" si="95"/>
        <v>15.851055120934559</v>
      </c>
      <c r="L282" s="9">
        <f t="shared" si="96"/>
        <v>272.17</v>
      </c>
    </row>
    <row r="283" spans="1:12">
      <c r="A283" s="66">
        <f t="shared" si="97"/>
        <v>17.178891956751734</v>
      </c>
      <c r="B283" s="9">
        <f t="shared" si="98"/>
        <v>298.85000000000002</v>
      </c>
      <c r="C283" s="65">
        <f t="shared" si="92"/>
        <v>15.936288406455876</v>
      </c>
      <c r="D283" s="9">
        <f t="shared" si="99"/>
        <v>298.85000000000002</v>
      </c>
      <c r="E283" s="66">
        <f t="shared" si="93"/>
        <v>11.297493256173983</v>
      </c>
      <c r="F283" s="9">
        <f t="shared" si="100"/>
        <v>298.85000000000002</v>
      </c>
      <c r="G283" s="68">
        <f t="shared" si="94"/>
        <v>4.9366882279880695</v>
      </c>
      <c r="H283" s="9">
        <f t="shared" si="101"/>
        <v>298.85000000000002</v>
      </c>
      <c r="I283" s="66">
        <f t="shared" si="102"/>
        <v>16.23418148416205</v>
      </c>
      <c r="J283" s="9">
        <f t="shared" si="103"/>
        <v>298.85000000000002</v>
      </c>
      <c r="K283" s="9">
        <f t="shared" si="95"/>
        <v>16.23418148416205</v>
      </c>
      <c r="L283" s="9">
        <f t="shared" si="96"/>
        <v>298.85000000000002</v>
      </c>
    </row>
    <row r="284" spans="1:12">
      <c r="A284" s="66">
        <f t="shared" si="97"/>
        <v>17.599943230201532</v>
      </c>
      <c r="B284" s="9">
        <f t="shared" si="98"/>
        <v>326.85000000000002</v>
      </c>
      <c r="C284" s="65">
        <f t="shared" si="92"/>
        <v>16.357339679905675</v>
      </c>
      <c r="D284" s="9">
        <f t="shared" si="99"/>
        <v>326.85000000000002</v>
      </c>
      <c r="E284" s="66">
        <f t="shared" si="93"/>
        <v>11.393844408759088</v>
      </c>
      <c r="F284" s="9">
        <f t="shared" si="100"/>
        <v>326.85000000000002</v>
      </c>
      <c r="G284" s="68">
        <f t="shared" si="94"/>
        <v>5.1690262406668888</v>
      </c>
      <c r="H284" s="9">
        <f t="shared" si="101"/>
        <v>326.85000000000002</v>
      </c>
      <c r="I284" s="66">
        <f t="shared" si="102"/>
        <v>16.562870649425978</v>
      </c>
      <c r="J284" s="9">
        <f t="shared" si="103"/>
        <v>326.85000000000002</v>
      </c>
      <c r="K284" s="9">
        <f t="shared" si="95"/>
        <v>16.562870649425978</v>
      </c>
      <c r="L284" s="9">
        <f t="shared" si="96"/>
        <v>326.85000000000002</v>
      </c>
    </row>
    <row r="285" spans="1:12">
      <c r="A285" s="66">
        <f t="shared" si="97"/>
        <v>17.978889376306348</v>
      </c>
      <c r="B285" s="9">
        <f t="shared" si="98"/>
        <v>357.41</v>
      </c>
      <c r="C285" s="65">
        <f t="shared" si="92"/>
        <v>16.736285826010491</v>
      </c>
      <c r="D285" s="9">
        <f t="shared" si="99"/>
        <v>357.41</v>
      </c>
      <c r="E285" s="66">
        <f t="shared" si="93"/>
        <v>11.487059299113959</v>
      </c>
      <c r="F285" s="9">
        <f t="shared" si="100"/>
        <v>357.41</v>
      </c>
      <c r="G285" s="68">
        <f t="shared" si="94"/>
        <v>5.3727601932323124</v>
      </c>
      <c r="H285" s="9">
        <f t="shared" si="101"/>
        <v>357.41</v>
      </c>
      <c r="I285" s="66">
        <f t="shared" si="102"/>
        <v>16.859819492346272</v>
      </c>
      <c r="J285" s="9">
        <f t="shared" si="103"/>
        <v>357.41</v>
      </c>
      <c r="K285" s="9">
        <f t="shared" si="95"/>
        <v>16.859819492346272</v>
      </c>
      <c r="L285" s="9">
        <f t="shared" si="96"/>
        <v>357.41</v>
      </c>
    </row>
    <row r="286" spans="1:12">
      <c r="A286" s="66">
        <f t="shared" si="97"/>
        <v>18.294677831393695</v>
      </c>
      <c r="B286" s="9">
        <f t="shared" si="98"/>
        <v>391.65</v>
      </c>
      <c r="C286" s="65">
        <f t="shared" si="92"/>
        <v>17.052074281097838</v>
      </c>
      <c r="D286" s="9">
        <f t="shared" si="99"/>
        <v>391.65</v>
      </c>
      <c r="E286" s="66">
        <f t="shared" si="93"/>
        <v>11.579555717883343</v>
      </c>
      <c r="F286" s="9">
        <f t="shared" si="100"/>
        <v>391.65</v>
      </c>
      <c r="G286" s="68">
        <f t="shared" si="94"/>
        <v>5.5570657654420303</v>
      </c>
      <c r="H286" s="9">
        <f t="shared" si="101"/>
        <v>391.65</v>
      </c>
      <c r="I286" s="66">
        <f t="shared" si="102"/>
        <v>17.136621483325374</v>
      </c>
      <c r="J286" s="9">
        <f t="shared" si="103"/>
        <v>391.65</v>
      </c>
      <c r="K286" s="9">
        <f t="shared" si="95"/>
        <v>17.136621483325374</v>
      </c>
      <c r="L286" s="9">
        <f t="shared" si="96"/>
        <v>391.65</v>
      </c>
    </row>
    <row r="287" spans="1:12">
      <c r="A287" s="66">
        <f t="shared" si="97"/>
        <v>18.547308595463576</v>
      </c>
      <c r="B287" s="9">
        <f t="shared" si="98"/>
        <v>428.3</v>
      </c>
      <c r="C287" s="65">
        <f t="shared" si="92"/>
        <v>17.304705045167719</v>
      </c>
      <c r="D287" s="9">
        <f t="shared" si="99"/>
        <v>428.3</v>
      </c>
      <c r="E287" s="66">
        <f t="shared" si="93"/>
        <v>11.667277282406541</v>
      </c>
      <c r="F287" s="9">
        <f t="shared" si="100"/>
        <v>428.3</v>
      </c>
      <c r="G287" s="68">
        <f t="shared" si="94"/>
        <v>5.717393596336624</v>
      </c>
      <c r="H287" s="9">
        <f t="shared" si="101"/>
        <v>428.3</v>
      </c>
      <c r="I287" s="66">
        <f t="shared" si="102"/>
        <v>17.384670878743165</v>
      </c>
      <c r="J287" s="9">
        <f t="shared" si="103"/>
        <v>428.3</v>
      </c>
      <c r="K287" s="9">
        <f t="shared" si="95"/>
        <v>17.384670878743165</v>
      </c>
      <c r="L287" s="9">
        <f t="shared" si="96"/>
        <v>428.3</v>
      </c>
    </row>
    <row r="288" spans="1:12">
      <c r="A288" s="66">
        <f t="shared" si="97"/>
        <v>18.757834232188475</v>
      </c>
      <c r="B288" s="9">
        <f t="shared" si="98"/>
        <v>468.96</v>
      </c>
      <c r="C288" s="65">
        <f t="shared" si="92"/>
        <v>17.515230681892618</v>
      </c>
      <c r="D288" s="9">
        <f t="shared" si="99"/>
        <v>468.96</v>
      </c>
      <c r="E288" s="66">
        <f t="shared" si="93"/>
        <v>11.753584697889245</v>
      </c>
      <c r="F288" s="9">
        <f t="shared" si="100"/>
        <v>468.96</v>
      </c>
      <c r="G288" s="68">
        <f t="shared" si="94"/>
        <v>5.8629592081973536</v>
      </c>
      <c r="H288" s="9">
        <f t="shared" si="101"/>
        <v>468.96</v>
      </c>
      <c r="I288" s="66">
        <f t="shared" si="102"/>
        <v>17.616543906086598</v>
      </c>
      <c r="J288" s="9">
        <f t="shared" si="103"/>
        <v>468.96</v>
      </c>
      <c r="K288" s="9">
        <f t="shared" si="95"/>
        <v>17.616543906086598</v>
      </c>
      <c r="L288" s="9">
        <f t="shared" si="96"/>
        <v>468.96</v>
      </c>
    </row>
    <row r="289" spans="1:12">
      <c r="A289" s="66">
        <f t="shared" si="97"/>
        <v>18.968359868913375</v>
      </c>
      <c r="B289" s="9">
        <f t="shared" si="98"/>
        <v>514.13</v>
      </c>
      <c r="C289" s="65">
        <f t="shared" ref="C289:C320" si="104">IF(D72&lt;0.0001,0.1,IF(D72="",0.001,D72))</f>
        <v>17.725756318617517</v>
      </c>
      <c r="D289" s="9">
        <f t="shared" si="99"/>
        <v>514.13</v>
      </c>
      <c r="E289" s="66">
        <f t="shared" ref="E289:E320" si="105">IF(E72&lt;0.0001,0.1,IF(E72="",E288,E72))</f>
        <v>11.838510416975353</v>
      </c>
      <c r="F289" s="9">
        <f t="shared" si="100"/>
        <v>514.13</v>
      </c>
      <c r="G289" s="68">
        <f t="shared" ref="G289:G320" si="106">IF(G72&lt;0.0001,0.1,IF(G72="",0.0001,G72))</f>
        <v>5.9956725647362417</v>
      </c>
      <c r="H289" s="9">
        <f t="shared" si="101"/>
        <v>514.13</v>
      </c>
      <c r="I289" s="66">
        <f t="shared" si="102"/>
        <v>17.834182981711596</v>
      </c>
      <c r="J289" s="9">
        <f t="shared" si="103"/>
        <v>514.13</v>
      </c>
      <c r="K289" s="9">
        <f t="shared" ref="K289:K320" si="107">IF(M72&lt;0.0001,0.1,IF(M72="",0.0001,M72))</f>
        <v>17.834183033131374</v>
      </c>
      <c r="L289" s="9">
        <f t="shared" ref="L289:L320" si="108">IF(C73="",D289,C73)</f>
        <v>514.13</v>
      </c>
    </row>
    <row r="290" spans="1:12">
      <c r="A290" s="66">
        <f t="shared" ref="A290:A321" si="109">IF(B73="",A289,IF(B73&lt;0.0001,0.1,B73))</f>
        <v>19.199938069310761</v>
      </c>
      <c r="B290" s="9">
        <f t="shared" ref="B290:B321" si="110">IF(A73="",B289,A73)</f>
        <v>564.24</v>
      </c>
      <c r="C290" s="65">
        <f t="shared" si="104"/>
        <v>17.957334519014903</v>
      </c>
      <c r="D290" s="9">
        <f t="shared" ref="D290:D321" si="111">IF(A73="",B289,A73)</f>
        <v>564.24</v>
      </c>
      <c r="E290" s="66">
        <f t="shared" si="105"/>
        <v>11.921867233489259</v>
      </c>
      <c r="F290" s="9">
        <f t="shared" ref="F290:F321" si="112">IF(A73="",B289,A73)</f>
        <v>564.24</v>
      </c>
      <c r="G290" s="68">
        <f t="shared" si="106"/>
        <v>6.116828697025408</v>
      </c>
      <c r="H290" s="9">
        <f t="shared" ref="H290:H321" si="113">IF(A73="",B289,A73)</f>
        <v>564.24</v>
      </c>
      <c r="I290" s="66">
        <f t="shared" ref="I290:I321" si="114">IF(I73&lt;0.0001,0.1,IF(I73="",I289,I73))</f>
        <v>18.038695930514667</v>
      </c>
      <c r="J290" s="9">
        <f t="shared" ref="J290:J321" si="115">IF(A73="",B289,A73)</f>
        <v>564.24</v>
      </c>
      <c r="K290" s="9">
        <f t="shared" si="107"/>
        <v>18.055655459172971</v>
      </c>
      <c r="L290" s="9">
        <f t="shared" si="108"/>
        <v>564.24</v>
      </c>
    </row>
    <row r="291" spans="1:12">
      <c r="A291" s="66">
        <f t="shared" si="109"/>
        <v>19.452568833380642</v>
      </c>
      <c r="B291" s="9">
        <f t="shared" si="110"/>
        <v>611.63</v>
      </c>
      <c r="C291" s="65">
        <f t="shared" si="104"/>
        <v>18.209965283084784</v>
      </c>
      <c r="D291" s="9">
        <f t="shared" si="111"/>
        <v>611.63</v>
      </c>
      <c r="E291" s="66">
        <f t="shared" si="105"/>
        <v>11.992171821677898</v>
      </c>
      <c r="F291" s="9">
        <f t="shared" si="112"/>
        <v>611.63</v>
      </c>
      <c r="G291" s="68">
        <f t="shared" si="106"/>
        <v>6.2126620870153104</v>
      </c>
      <c r="H291" s="9">
        <f t="shared" si="113"/>
        <v>611.63</v>
      </c>
      <c r="I291" s="66">
        <f t="shared" si="114"/>
        <v>18.20483390869321</v>
      </c>
      <c r="J291" s="9">
        <f t="shared" si="115"/>
        <v>611.63</v>
      </c>
      <c r="K291" s="9">
        <f t="shared" si="107"/>
        <v>18.282664995877209</v>
      </c>
      <c r="L291" s="9">
        <f t="shared" si="108"/>
        <v>611.63</v>
      </c>
    </row>
    <row r="292" spans="1:12">
      <c r="A292" s="66">
        <f t="shared" si="109"/>
        <v>19.705199597450523</v>
      </c>
      <c r="B292" s="9">
        <f t="shared" si="110"/>
        <v>671.82</v>
      </c>
      <c r="C292" s="65">
        <f t="shared" si="104"/>
        <v>18.462596047154666</v>
      </c>
      <c r="D292" s="9">
        <f t="shared" si="111"/>
        <v>671.82</v>
      </c>
      <c r="E292" s="66">
        <f t="shared" si="105"/>
        <v>12.071777499019488</v>
      </c>
      <c r="F292" s="9">
        <f t="shared" si="112"/>
        <v>671.82</v>
      </c>
      <c r="G292" s="68">
        <f t="shared" si="106"/>
        <v>6.3147866855595067</v>
      </c>
      <c r="H292" s="9">
        <f t="shared" si="113"/>
        <v>671.82</v>
      </c>
      <c r="I292" s="66">
        <f t="shared" si="114"/>
        <v>18.386564184578994</v>
      </c>
      <c r="J292" s="9">
        <f t="shared" si="115"/>
        <v>671.82</v>
      </c>
      <c r="K292" s="9">
        <f t="shared" si="107"/>
        <v>18.547373378701501</v>
      </c>
      <c r="L292" s="9">
        <f t="shared" si="108"/>
        <v>671.82</v>
      </c>
    </row>
    <row r="293" spans="1:12">
      <c r="A293" s="66">
        <f t="shared" si="109"/>
        <v>19.957830361520401</v>
      </c>
      <c r="B293" s="9">
        <f t="shared" si="110"/>
        <v>734.99</v>
      </c>
      <c r="C293" s="65">
        <f t="shared" si="104"/>
        <v>18.715226811224543</v>
      </c>
      <c r="D293" s="9">
        <f t="shared" si="111"/>
        <v>734.99</v>
      </c>
      <c r="E293" s="66">
        <f t="shared" si="105"/>
        <v>12.145846024520797</v>
      </c>
      <c r="F293" s="9">
        <f t="shared" si="112"/>
        <v>734.99</v>
      </c>
      <c r="G293" s="68">
        <f t="shared" si="106"/>
        <v>6.4042274712328826</v>
      </c>
      <c r="H293" s="9">
        <f t="shared" si="113"/>
        <v>734.99</v>
      </c>
      <c r="I293" s="66">
        <f t="shared" si="114"/>
        <v>18.550073495753679</v>
      </c>
      <c r="J293" s="9">
        <f t="shared" si="115"/>
        <v>734.99</v>
      </c>
      <c r="K293" s="9">
        <f t="shared" si="107"/>
        <v>18.78135839070173</v>
      </c>
      <c r="L293" s="9">
        <f t="shared" si="108"/>
        <v>734.99</v>
      </c>
    </row>
    <row r="294" spans="1:12">
      <c r="A294" s="66">
        <f t="shared" si="109"/>
        <v>20.189408561917791</v>
      </c>
      <c r="B294" s="9">
        <f t="shared" si="110"/>
        <v>804.11</v>
      </c>
      <c r="C294" s="65">
        <f t="shared" si="104"/>
        <v>18.946805011621933</v>
      </c>
      <c r="D294" s="9">
        <f t="shared" si="111"/>
        <v>804.11</v>
      </c>
      <c r="E294" s="66">
        <f t="shared" si="105"/>
        <v>12.217909235471506</v>
      </c>
      <c r="F294" s="9">
        <f t="shared" si="112"/>
        <v>804.11</v>
      </c>
      <c r="G294" s="68">
        <f t="shared" si="106"/>
        <v>6.4865109510575651</v>
      </c>
      <c r="H294" s="9">
        <f t="shared" si="113"/>
        <v>804.11</v>
      </c>
      <c r="I294" s="66">
        <f t="shared" si="114"/>
        <v>18.70442018652907</v>
      </c>
      <c r="J294" s="9">
        <f t="shared" si="115"/>
        <v>804.11</v>
      </c>
      <c r="K294" s="9">
        <f t="shared" si="107"/>
        <v>18.994345741422592</v>
      </c>
      <c r="L294" s="9">
        <f t="shared" si="108"/>
        <v>804.11</v>
      </c>
    </row>
    <row r="295" spans="1:12">
      <c r="A295" s="66">
        <f t="shared" si="109"/>
        <v>20.420986762315181</v>
      </c>
      <c r="B295" s="9">
        <f t="shared" si="110"/>
        <v>881.87</v>
      </c>
      <c r="C295" s="65">
        <f t="shared" si="104"/>
        <v>19.178383212019323</v>
      </c>
      <c r="D295" s="9">
        <f t="shared" si="111"/>
        <v>881.87</v>
      </c>
      <c r="E295" s="66">
        <f t="shared" si="105"/>
        <v>12.289905821681804</v>
      </c>
      <c r="F295" s="9">
        <f t="shared" si="112"/>
        <v>881.87</v>
      </c>
      <c r="G295" s="68">
        <f t="shared" si="106"/>
        <v>6.5644181130531942</v>
      </c>
      <c r="H295" s="9">
        <f t="shared" si="113"/>
        <v>881.87</v>
      </c>
      <c r="I295" s="66">
        <f t="shared" si="114"/>
        <v>18.854323934735</v>
      </c>
      <c r="J295" s="9">
        <f t="shared" si="115"/>
        <v>881.87</v>
      </c>
      <c r="K295" s="9">
        <f t="shared" si="107"/>
        <v>19.193727947266567</v>
      </c>
      <c r="L295" s="9">
        <f t="shared" si="108"/>
        <v>881.87</v>
      </c>
    </row>
    <row r="296" spans="1:12">
      <c r="A296" s="66">
        <f t="shared" si="109"/>
        <v>20.63151239904008</v>
      </c>
      <c r="B296" s="9">
        <f t="shared" si="110"/>
        <v>963.51</v>
      </c>
      <c r="C296" s="65">
        <f t="shared" si="104"/>
        <v>19.388908848744222</v>
      </c>
      <c r="D296" s="9">
        <f t="shared" si="111"/>
        <v>963.51</v>
      </c>
      <c r="E296" s="66">
        <f t="shared" si="105"/>
        <v>12.357119196237244</v>
      </c>
      <c r="F296" s="9">
        <f t="shared" si="112"/>
        <v>963.51</v>
      </c>
      <c r="G296" s="68">
        <f t="shared" si="106"/>
        <v>6.6335570396712917</v>
      </c>
      <c r="H296" s="9">
        <f t="shared" si="113"/>
        <v>963.51</v>
      </c>
      <c r="I296" s="66">
        <f t="shared" si="114"/>
        <v>18.990676235908538</v>
      </c>
      <c r="J296" s="9">
        <f t="shared" si="115"/>
        <v>963.51</v>
      </c>
      <c r="K296" s="9">
        <f t="shared" si="107"/>
        <v>19.36934305483582</v>
      </c>
      <c r="L296" s="9">
        <f t="shared" si="108"/>
        <v>963.51</v>
      </c>
    </row>
    <row r="297" spans="1:12">
      <c r="A297" s="66">
        <f t="shared" si="109"/>
        <v>20.820985472092492</v>
      </c>
      <c r="B297" s="9">
        <f t="shared" si="110"/>
        <v>1048.46</v>
      </c>
      <c r="C297" s="65">
        <f t="shared" si="104"/>
        <v>19.578381921796634</v>
      </c>
      <c r="D297" s="9">
        <f t="shared" si="111"/>
        <v>1048.46</v>
      </c>
      <c r="E297" s="66">
        <f t="shared" si="105"/>
        <v>12.419644828121145</v>
      </c>
      <c r="F297" s="9">
        <f t="shared" si="112"/>
        <v>1048.46</v>
      </c>
      <c r="G297" s="68">
        <f t="shared" si="106"/>
        <v>6.6949752249281147</v>
      </c>
      <c r="H297" s="9">
        <f t="shared" si="113"/>
        <v>1048.46</v>
      </c>
      <c r="I297" s="66">
        <f t="shared" si="114"/>
        <v>19.114620053049258</v>
      </c>
      <c r="J297" s="9">
        <f t="shared" si="115"/>
        <v>1048.46</v>
      </c>
      <c r="K297" s="9">
        <f t="shared" si="107"/>
        <v>19.524847363745796</v>
      </c>
      <c r="L297" s="9">
        <f t="shared" si="108"/>
        <v>1048.46</v>
      </c>
    </row>
    <row r="298" spans="1:12">
      <c r="A298" s="66">
        <f t="shared" si="109"/>
        <v>21.010458545144896</v>
      </c>
      <c r="B298" s="9">
        <f t="shared" si="110"/>
        <v>1149.55</v>
      </c>
      <c r="C298" s="65">
        <f t="shared" si="104"/>
        <v>19.767854994849039</v>
      </c>
      <c r="D298" s="9">
        <f t="shared" si="111"/>
        <v>1149.55</v>
      </c>
      <c r="E298" s="66">
        <f t="shared" si="105"/>
        <v>12.48602889385444</v>
      </c>
      <c r="F298" s="9">
        <f t="shared" si="112"/>
        <v>1149.55</v>
      </c>
      <c r="G298" s="68">
        <f t="shared" si="106"/>
        <v>6.7573272758060314</v>
      </c>
      <c r="H298" s="9">
        <f t="shared" si="113"/>
        <v>1149.55</v>
      </c>
      <c r="I298" s="66">
        <f t="shared" si="114"/>
        <v>19.243356169660473</v>
      </c>
      <c r="J298" s="9">
        <f t="shared" si="115"/>
        <v>1149.55</v>
      </c>
      <c r="K298" s="9">
        <f t="shared" si="107"/>
        <v>19.682764277654275</v>
      </c>
      <c r="L298" s="9">
        <f t="shared" si="108"/>
        <v>1149.55</v>
      </c>
    </row>
    <row r="299" spans="1:12">
      <c r="A299" s="66">
        <f t="shared" si="109"/>
        <v>21.178879054524817</v>
      </c>
      <c r="B299" s="9">
        <f t="shared" si="110"/>
        <v>1258.02</v>
      </c>
      <c r="C299" s="65">
        <f t="shared" si="104"/>
        <v>19.936275504228959</v>
      </c>
      <c r="D299" s="9">
        <f t="shared" si="111"/>
        <v>1258.02</v>
      </c>
      <c r="E299" s="66">
        <f t="shared" si="105"/>
        <v>12.549372749263533</v>
      </c>
      <c r="F299" s="9">
        <f t="shared" si="112"/>
        <v>1258.02</v>
      </c>
      <c r="G299" s="68">
        <f t="shared" si="106"/>
        <v>6.8142549309347045</v>
      </c>
      <c r="H299" s="9">
        <f t="shared" si="113"/>
        <v>1258.02</v>
      </c>
      <c r="I299" s="66">
        <f t="shared" si="114"/>
        <v>19.363627680198238</v>
      </c>
      <c r="J299" s="9">
        <f t="shared" si="115"/>
        <v>1258.02</v>
      </c>
      <c r="K299" s="9">
        <f t="shared" si="107"/>
        <v>19.827425667517069</v>
      </c>
      <c r="L299" s="9">
        <f t="shared" si="108"/>
        <v>1258.02</v>
      </c>
    </row>
    <row r="300" spans="1:12">
      <c r="A300" s="66">
        <f t="shared" si="109"/>
        <v>21.347299563904734</v>
      </c>
      <c r="B300" s="9">
        <f t="shared" si="110"/>
        <v>1379.41</v>
      </c>
      <c r="C300" s="65">
        <f t="shared" si="104"/>
        <v>20.104696013608876</v>
      </c>
      <c r="D300" s="9">
        <f t="shared" si="111"/>
        <v>1379.41</v>
      </c>
      <c r="E300" s="66">
        <f t="shared" si="105"/>
        <v>12.612429093730494</v>
      </c>
      <c r="F300" s="9">
        <f t="shared" si="112"/>
        <v>1379.41</v>
      </c>
      <c r="G300" s="68">
        <f t="shared" si="106"/>
        <v>6.8685879824926035</v>
      </c>
      <c r="H300" s="9">
        <f t="shared" si="113"/>
        <v>1379.41</v>
      </c>
      <c r="I300" s="66">
        <f t="shared" si="114"/>
        <v>19.481017076223097</v>
      </c>
      <c r="J300" s="9">
        <f t="shared" si="115"/>
        <v>1379.41</v>
      </c>
      <c r="K300" s="9">
        <f t="shared" si="107"/>
        <v>19.96629591072908</v>
      </c>
      <c r="L300" s="9">
        <f t="shared" si="108"/>
        <v>1379.41</v>
      </c>
    </row>
    <row r="301" spans="1:12">
      <c r="A301" s="66">
        <f t="shared" si="109"/>
        <v>21.49466750961216</v>
      </c>
      <c r="B301" s="9">
        <f t="shared" si="110"/>
        <v>1510.03</v>
      </c>
      <c r="C301" s="65">
        <f t="shared" si="104"/>
        <v>20.252063959316303</v>
      </c>
      <c r="D301" s="9">
        <f t="shared" si="111"/>
        <v>1510.03</v>
      </c>
      <c r="E301" s="66">
        <f t="shared" si="105"/>
        <v>12.672792135075127</v>
      </c>
      <c r="F301" s="9">
        <f t="shared" si="112"/>
        <v>1510.03</v>
      </c>
      <c r="G301" s="68">
        <f t="shared" si="106"/>
        <v>6.9185461817497593</v>
      </c>
      <c r="H301" s="9">
        <f t="shared" si="113"/>
        <v>1510.03</v>
      </c>
      <c r="I301" s="66">
        <f t="shared" si="114"/>
        <v>19.591338316824888</v>
      </c>
      <c r="J301" s="9">
        <f t="shared" si="115"/>
        <v>1510.03</v>
      </c>
      <c r="K301" s="9">
        <f t="shared" si="107"/>
        <v>20.094969744628486</v>
      </c>
      <c r="L301" s="9">
        <f t="shared" si="108"/>
        <v>1510.03</v>
      </c>
    </row>
    <row r="302" spans="1:12">
      <c r="A302" s="66">
        <f t="shared" si="109"/>
        <v>21.620982891647103</v>
      </c>
      <c r="B302" s="9">
        <f t="shared" si="110"/>
        <v>1646.71</v>
      </c>
      <c r="C302" s="65">
        <f t="shared" si="104"/>
        <v>20.378379341351245</v>
      </c>
      <c r="D302" s="9">
        <f t="shared" si="111"/>
        <v>1646.71</v>
      </c>
      <c r="E302" s="66">
        <f t="shared" si="105"/>
        <v>12.729199889558293</v>
      </c>
      <c r="F302" s="9">
        <f t="shared" si="112"/>
        <v>1646.71</v>
      </c>
      <c r="G302" s="68">
        <f t="shared" si="106"/>
        <v>6.9635167503328184</v>
      </c>
      <c r="H302" s="9">
        <f t="shared" si="113"/>
        <v>1646.71</v>
      </c>
      <c r="I302" s="66">
        <f t="shared" si="114"/>
        <v>19.69271663989111</v>
      </c>
      <c r="J302" s="9">
        <f t="shared" si="115"/>
        <v>1646.71</v>
      </c>
      <c r="K302" s="9">
        <f t="shared" si="107"/>
        <v>20.211825560098724</v>
      </c>
      <c r="L302" s="9">
        <f t="shared" si="108"/>
        <v>1646.71</v>
      </c>
    </row>
    <row r="303" spans="1:12">
      <c r="A303" s="66">
        <f t="shared" si="109"/>
        <v>21.747298273682041</v>
      </c>
      <c r="B303" s="9">
        <f t="shared" si="110"/>
        <v>1809.33</v>
      </c>
      <c r="C303" s="65">
        <f t="shared" si="104"/>
        <v>20.504694723386184</v>
      </c>
      <c r="D303" s="9">
        <f t="shared" si="111"/>
        <v>1809.33</v>
      </c>
      <c r="E303" s="66">
        <f t="shared" si="105"/>
        <v>12.789006493750204</v>
      </c>
      <c r="F303" s="9">
        <f t="shared" si="112"/>
        <v>1809.33</v>
      </c>
      <c r="G303" s="68">
        <f t="shared" si="106"/>
        <v>7.0094863072491655</v>
      </c>
      <c r="H303" s="9">
        <f t="shared" si="113"/>
        <v>1809.33</v>
      </c>
      <c r="I303" s="66">
        <f t="shared" si="114"/>
        <v>19.798492800999369</v>
      </c>
      <c r="J303" s="9">
        <f t="shared" si="115"/>
        <v>1809.33</v>
      </c>
      <c r="K303" s="9">
        <f t="shared" si="107"/>
        <v>20.332487925326348</v>
      </c>
      <c r="L303" s="9">
        <f t="shared" si="108"/>
        <v>1809.33</v>
      </c>
    </row>
    <row r="304" spans="1:12">
      <c r="A304" s="66">
        <f t="shared" si="109"/>
        <v>21.852561092044493</v>
      </c>
      <c r="B304" s="9">
        <f t="shared" si="110"/>
        <v>1979.41</v>
      </c>
      <c r="C304" s="65">
        <f t="shared" si="104"/>
        <v>20.609957541748635</v>
      </c>
      <c r="D304" s="9">
        <f t="shared" si="111"/>
        <v>1979.41</v>
      </c>
      <c r="E304" s="66">
        <f t="shared" si="105"/>
        <v>12.844654820233137</v>
      </c>
      <c r="F304" s="9">
        <f t="shared" si="112"/>
        <v>1979.41</v>
      </c>
      <c r="G304" s="68">
        <f t="shared" si="106"/>
        <v>7.0507603787708293</v>
      </c>
      <c r="H304" s="9">
        <f t="shared" si="113"/>
        <v>1979.41</v>
      </c>
      <c r="I304" s="66">
        <f t="shared" si="114"/>
        <v>19.895415199003967</v>
      </c>
      <c r="J304" s="9">
        <f t="shared" si="115"/>
        <v>1979.41</v>
      </c>
      <c r="K304" s="9">
        <f t="shared" si="107"/>
        <v>20.442033678352995</v>
      </c>
      <c r="L304" s="9">
        <f t="shared" si="108"/>
        <v>1979.41</v>
      </c>
    </row>
    <row r="305" spans="1:12">
      <c r="A305" s="66">
        <f t="shared" si="109"/>
        <v>21.957823910406944</v>
      </c>
      <c r="B305" s="9">
        <f t="shared" si="110"/>
        <v>2159.35</v>
      </c>
      <c r="C305" s="65">
        <f t="shared" si="104"/>
        <v>20.715220360111086</v>
      </c>
      <c r="D305" s="9">
        <f t="shared" si="111"/>
        <v>2159.35</v>
      </c>
      <c r="E305" s="66">
        <f t="shared" si="105"/>
        <v>12.897286330016646</v>
      </c>
      <c r="F305" s="9">
        <f t="shared" si="112"/>
        <v>2159.35</v>
      </c>
      <c r="G305" s="68">
        <f t="shared" si="106"/>
        <v>7.0885335263174785</v>
      </c>
      <c r="H305" s="9">
        <f t="shared" si="113"/>
        <v>2159.35</v>
      </c>
      <c r="I305" s="66">
        <f t="shared" si="114"/>
        <v>19.985819856334125</v>
      </c>
      <c r="J305" s="9">
        <f t="shared" si="115"/>
        <v>2159.35</v>
      </c>
      <c r="K305" s="9">
        <f t="shared" si="107"/>
        <v>20.543420583169961</v>
      </c>
      <c r="L305" s="9">
        <f t="shared" si="108"/>
        <v>2159.35</v>
      </c>
    </row>
    <row r="306" spans="1:12">
      <c r="A306" s="66">
        <f t="shared" si="109"/>
        <v>22.042034165096901</v>
      </c>
      <c r="B306" s="9">
        <f t="shared" si="110"/>
        <v>2368.4299999999998</v>
      </c>
      <c r="C306" s="65">
        <f t="shared" si="104"/>
        <v>20.799430614801043</v>
      </c>
      <c r="D306" s="9">
        <f t="shared" si="111"/>
        <v>2368.4299999999998</v>
      </c>
      <c r="E306" s="66">
        <f t="shared" si="105"/>
        <v>12.951879151085256</v>
      </c>
      <c r="F306" s="9">
        <f t="shared" si="112"/>
        <v>2368.4299999999998</v>
      </c>
      <c r="G306" s="68">
        <f t="shared" si="106"/>
        <v>7.1264785418658114</v>
      </c>
      <c r="H306" s="9">
        <f t="shared" si="113"/>
        <v>2368.4299999999998</v>
      </c>
      <c r="I306" s="66">
        <f t="shared" si="114"/>
        <v>20.078357692951066</v>
      </c>
      <c r="J306" s="9">
        <f t="shared" si="115"/>
        <v>2368.4299999999998</v>
      </c>
      <c r="K306" s="9">
        <f t="shared" si="107"/>
        <v>20.646479007702176</v>
      </c>
      <c r="L306" s="9">
        <f t="shared" si="108"/>
        <v>2368.4299999999998</v>
      </c>
    </row>
    <row r="307" spans="1:12">
      <c r="A307" s="66">
        <f t="shared" si="109"/>
        <v>22.10519185611437</v>
      </c>
      <c r="B307" s="9">
        <f t="shared" si="110"/>
        <v>2590.16</v>
      </c>
      <c r="C307" s="65">
        <f t="shared" si="104"/>
        <v>20.862588305818512</v>
      </c>
      <c r="D307" s="9">
        <f t="shared" si="111"/>
        <v>2590.16</v>
      </c>
      <c r="E307" s="66">
        <f t="shared" si="105"/>
        <v>13.003498741961709</v>
      </c>
      <c r="F307" s="9">
        <f t="shared" si="112"/>
        <v>2590.16</v>
      </c>
      <c r="G307" s="68">
        <f t="shared" si="106"/>
        <v>7.1612526770016096</v>
      </c>
      <c r="H307" s="9">
        <f t="shared" si="113"/>
        <v>2590.16</v>
      </c>
      <c r="I307" s="66">
        <f t="shared" si="114"/>
        <v>20.16475141896332</v>
      </c>
      <c r="J307" s="9">
        <f t="shared" si="115"/>
        <v>2590.16</v>
      </c>
      <c r="K307" s="9">
        <f t="shared" si="107"/>
        <v>20.742092348306546</v>
      </c>
      <c r="L307" s="9">
        <f t="shared" si="108"/>
        <v>2590.16</v>
      </c>
    </row>
    <row r="308" spans="1:12">
      <c r="A308" s="66">
        <f t="shared" si="109"/>
        <v>22.168349547131839</v>
      </c>
      <c r="B308" s="9">
        <f t="shared" si="110"/>
        <v>2827.83</v>
      </c>
      <c r="C308" s="65">
        <f t="shared" si="104"/>
        <v>20.925745996835982</v>
      </c>
      <c r="D308" s="9">
        <f t="shared" si="111"/>
        <v>2827.83</v>
      </c>
      <c r="E308" s="66">
        <f t="shared" si="105"/>
        <v>13.052987899401748</v>
      </c>
      <c r="F308" s="9">
        <f t="shared" si="112"/>
        <v>2827.83</v>
      </c>
      <c r="G308" s="68">
        <f t="shared" si="106"/>
        <v>7.1936284594601432</v>
      </c>
      <c r="H308" s="9">
        <f t="shared" si="113"/>
        <v>2827.83</v>
      </c>
      <c r="I308" s="66">
        <f t="shared" si="114"/>
        <v>20.246616358861893</v>
      </c>
      <c r="J308" s="9">
        <f t="shared" si="115"/>
        <v>2827.83</v>
      </c>
      <c r="K308" s="9">
        <f t="shared" si="107"/>
        <v>20.832199941465099</v>
      </c>
      <c r="L308" s="9">
        <f t="shared" si="108"/>
        <v>2827.83</v>
      </c>
    </row>
    <row r="309" spans="1:12">
      <c r="A309" s="66">
        <f t="shared" si="109"/>
        <v>22.210454674476818</v>
      </c>
      <c r="B309" s="9">
        <f t="shared" si="110"/>
        <v>3098.92</v>
      </c>
      <c r="C309" s="65">
        <f t="shared" si="104"/>
        <v>20.96785112418096</v>
      </c>
      <c r="D309" s="9">
        <f t="shared" si="111"/>
        <v>3098.92</v>
      </c>
      <c r="E309" s="66">
        <f t="shared" si="105"/>
        <v>13.103422638913356</v>
      </c>
      <c r="F309" s="9">
        <f t="shared" si="112"/>
        <v>3098.92</v>
      </c>
      <c r="G309" s="68">
        <f t="shared" si="106"/>
        <v>7.2256940903268445</v>
      </c>
      <c r="H309" s="9">
        <f t="shared" si="113"/>
        <v>3098.92</v>
      </c>
      <c r="I309" s="66">
        <f t="shared" si="114"/>
        <v>20.329116729240202</v>
      </c>
      <c r="J309" s="9">
        <f t="shared" si="115"/>
        <v>3098.92</v>
      </c>
      <c r="K309" s="9">
        <f t="shared" si="107"/>
        <v>20.922557775510413</v>
      </c>
      <c r="L309" s="9">
        <f t="shared" si="108"/>
        <v>3098.92</v>
      </c>
    </row>
    <row r="310" spans="1:12">
      <c r="A310" s="66">
        <f t="shared" si="109"/>
        <v>22.2525598018218</v>
      </c>
      <c r="B310" s="9">
        <f t="shared" si="110"/>
        <v>3391.7</v>
      </c>
      <c r="C310" s="65">
        <f t="shared" si="104"/>
        <v>21.009956251525942</v>
      </c>
      <c r="D310" s="9">
        <f t="shared" si="111"/>
        <v>3391.7</v>
      </c>
      <c r="E310" s="66">
        <f t="shared" si="105"/>
        <v>13.152028304880117</v>
      </c>
      <c r="F310" s="9">
        <f t="shared" si="112"/>
        <v>3391.7</v>
      </c>
      <c r="G310" s="68">
        <f t="shared" si="106"/>
        <v>7.2557462173291123</v>
      </c>
      <c r="H310" s="9">
        <f t="shared" si="113"/>
        <v>3391.7</v>
      </c>
      <c r="I310" s="66">
        <f t="shared" si="114"/>
        <v>20.40777452220923</v>
      </c>
      <c r="J310" s="9">
        <f t="shared" si="115"/>
        <v>3391.7</v>
      </c>
      <c r="K310" s="9">
        <f t="shared" si="107"/>
        <v>21.008317416499693</v>
      </c>
      <c r="L310" s="9">
        <f t="shared" si="108"/>
        <v>3391.7</v>
      </c>
    </row>
    <row r="311" spans="1:12">
      <c r="A311" s="66">
        <f t="shared" si="109"/>
        <v>22.294664929166778</v>
      </c>
      <c r="B311" s="9">
        <f t="shared" si="110"/>
        <v>3709.36</v>
      </c>
      <c r="C311" s="65">
        <f t="shared" si="104"/>
        <v>21.052061378870921</v>
      </c>
      <c r="D311" s="9">
        <f t="shared" si="111"/>
        <v>3709.36</v>
      </c>
      <c r="E311" s="66">
        <f t="shared" si="105"/>
        <v>13.199157830710607</v>
      </c>
      <c r="F311" s="9">
        <f t="shared" si="112"/>
        <v>3709.36</v>
      </c>
      <c r="G311" s="68">
        <f t="shared" si="106"/>
        <v>7.2841203395583101</v>
      </c>
      <c r="H311" s="9">
        <f t="shared" si="113"/>
        <v>3709.36</v>
      </c>
      <c r="I311" s="66">
        <f t="shared" si="114"/>
        <v>20.483278170268918</v>
      </c>
      <c r="J311" s="9">
        <f t="shared" si="115"/>
        <v>3709.36</v>
      </c>
      <c r="K311" s="9">
        <f t="shared" si="107"/>
        <v>21.090305002149769</v>
      </c>
      <c r="L311" s="9">
        <f t="shared" si="108"/>
        <v>3709.36</v>
      </c>
    </row>
    <row r="312" spans="1:12">
      <c r="A312" s="66">
        <f t="shared" si="109"/>
        <v>22.315717492839273</v>
      </c>
      <c r="B312" s="9">
        <f t="shared" si="110"/>
        <v>4058.61</v>
      </c>
      <c r="C312" s="65">
        <f t="shared" si="104"/>
        <v>21.073113942543415</v>
      </c>
      <c r="D312" s="9">
        <f t="shared" si="111"/>
        <v>4058.61</v>
      </c>
      <c r="E312" s="66">
        <f t="shared" si="105"/>
        <v>13.245484879587817</v>
      </c>
      <c r="F312" s="9">
        <f t="shared" si="112"/>
        <v>4058.61</v>
      </c>
      <c r="G312" s="68">
        <f t="shared" si="106"/>
        <v>7.3113051709609591</v>
      </c>
      <c r="H312" s="9">
        <f t="shared" si="113"/>
        <v>4058.61</v>
      </c>
      <c r="I312" s="66">
        <f t="shared" si="114"/>
        <v>20.556790050548777</v>
      </c>
      <c r="J312" s="9">
        <f t="shared" si="115"/>
        <v>4058.61</v>
      </c>
      <c r="K312" s="9">
        <f t="shared" si="107"/>
        <v>21.169836682346187</v>
      </c>
      <c r="L312" s="9">
        <f t="shared" si="108"/>
        <v>4058.61</v>
      </c>
    </row>
    <row r="313" spans="1:12">
      <c r="A313" s="66">
        <f t="shared" si="109"/>
        <v>22.336770056511764</v>
      </c>
      <c r="B313" s="9">
        <f t="shared" si="110"/>
        <v>4438.83</v>
      </c>
      <c r="C313" s="65">
        <f t="shared" si="104"/>
        <v>21.094166506215906</v>
      </c>
      <c r="D313" s="9">
        <f t="shared" si="111"/>
        <v>4438.83</v>
      </c>
      <c r="E313" s="66">
        <f t="shared" si="105"/>
        <v>13.290587410744283</v>
      </c>
      <c r="F313" s="9">
        <f t="shared" si="112"/>
        <v>4438.83</v>
      </c>
      <c r="G313" s="68">
        <f t="shared" si="106"/>
        <v>7.3371237879048143</v>
      </c>
      <c r="H313" s="9">
        <f t="shared" si="113"/>
        <v>4438.83</v>
      </c>
      <c r="I313" s="66">
        <f t="shared" si="114"/>
        <v>20.627711198649099</v>
      </c>
      <c r="J313" s="9">
        <f t="shared" si="115"/>
        <v>4438.83</v>
      </c>
      <c r="K313" s="9">
        <f t="shared" si="107"/>
        <v>21.246308371789709</v>
      </c>
      <c r="L313" s="9">
        <f t="shared" si="108"/>
        <v>4438.83</v>
      </c>
    </row>
    <row r="314" spans="1:12">
      <c r="A314" s="66">
        <f t="shared" si="109"/>
        <v>22.357822620184255</v>
      </c>
      <c r="B314" s="9">
        <f t="shared" si="110"/>
        <v>4843.8599999999997</v>
      </c>
      <c r="C314" s="65">
        <f t="shared" si="104"/>
        <v>21.115219069888397</v>
      </c>
      <c r="D314" s="9">
        <f t="shared" si="111"/>
        <v>4843.8599999999997</v>
      </c>
      <c r="E314" s="66">
        <f t="shared" si="105"/>
        <v>13.333634556061636</v>
      </c>
      <c r="F314" s="9">
        <f t="shared" si="112"/>
        <v>4843.8599999999997</v>
      </c>
      <c r="G314" s="68">
        <f t="shared" si="106"/>
        <v>7.3611910362889317</v>
      </c>
      <c r="H314" s="9">
        <f t="shared" si="113"/>
        <v>4843.8599999999997</v>
      </c>
      <c r="I314" s="66">
        <f t="shared" si="114"/>
        <v>20.694825592350568</v>
      </c>
      <c r="J314" s="9">
        <f t="shared" si="115"/>
        <v>4843.8599999999997</v>
      </c>
      <c r="K314" s="9">
        <f t="shared" si="107"/>
        <v>21.318456476673369</v>
      </c>
      <c r="L314" s="9">
        <f t="shared" si="108"/>
        <v>4843.8599999999997</v>
      </c>
    </row>
    <row r="315" spans="1:12">
      <c r="A315" s="66">
        <f t="shared" si="109"/>
        <v>22.378875183856742</v>
      </c>
      <c r="B315" s="9">
        <f t="shared" si="110"/>
        <v>5305.59</v>
      </c>
      <c r="C315" s="65">
        <f t="shared" si="104"/>
        <v>21.136271633560884</v>
      </c>
      <c r="D315" s="9">
        <f t="shared" si="111"/>
        <v>5305.59</v>
      </c>
      <c r="E315" s="66">
        <f t="shared" si="105"/>
        <v>13.377569717932554</v>
      </c>
      <c r="F315" s="9">
        <f t="shared" si="112"/>
        <v>5305.59</v>
      </c>
      <c r="G315" s="68">
        <f t="shared" si="106"/>
        <v>7.3851958960926813</v>
      </c>
      <c r="H315" s="9">
        <f t="shared" si="113"/>
        <v>5305.59</v>
      </c>
      <c r="I315" s="66">
        <f t="shared" si="114"/>
        <v>20.762765614025234</v>
      </c>
      <c r="J315" s="9">
        <f t="shared" si="115"/>
        <v>5305.59</v>
      </c>
      <c r="K315" s="9">
        <f t="shared" si="107"/>
        <v>21.391287507562961</v>
      </c>
      <c r="L315" s="9">
        <f t="shared" si="108"/>
        <v>5305.59</v>
      </c>
    </row>
    <row r="316" spans="1:12">
      <c r="A316" s="66">
        <f t="shared" si="109"/>
        <v>22.399927747529233</v>
      </c>
      <c r="B316" s="9">
        <f t="shared" si="110"/>
        <v>5803.68</v>
      </c>
      <c r="C316" s="65">
        <f t="shared" si="104"/>
        <v>21.157324197233375</v>
      </c>
      <c r="D316" s="9">
        <f t="shared" si="111"/>
        <v>5803.68</v>
      </c>
      <c r="E316" s="66">
        <f t="shared" si="105"/>
        <v>13.419949920174183</v>
      </c>
      <c r="F316" s="9">
        <f t="shared" si="112"/>
        <v>5803.68</v>
      </c>
      <c r="G316" s="68">
        <f t="shared" si="106"/>
        <v>7.4078341206919154</v>
      </c>
      <c r="H316" s="9">
        <f t="shared" si="113"/>
        <v>5803.68</v>
      </c>
      <c r="I316" s="66">
        <f t="shared" si="114"/>
        <v>20.827784040866099</v>
      </c>
      <c r="J316" s="9">
        <f t="shared" si="115"/>
        <v>5803.68</v>
      </c>
      <c r="K316" s="9">
        <f t="shared" si="107"/>
        <v>21.460804198630591</v>
      </c>
      <c r="L316" s="9">
        <f t="shared" si="108"/>
        <v>5803.68</v>
      </c>
    </row>
    <row r="317" spans="1:12">
      <c r="A317" s="66">
        <f t="shared" si="109"/>
        <v>22.399927747529233</v>
      </c>
      <c r="B317" s="9">
        <f t="shared" si="110"/>
        <v>6356.11</v>
      </c>
      <c r="C317" s="65">
        <f t="shared" si="104"/>
        <v>21.157324197233375</v>
      </c>
      <c r="D317" s="9">
        <f t="shared" si="111"/>
        <v>6356.11</v>
      </c>
      <c r="E317" s="66">
        <f t="shared" si="105"/>
        <v>13.461992184580374</v>
      </c>
      <c r="F317" s="9">
        <f t="shared" si="112"/>
        <v>6356.11</v>
      </c>
      <c r="G317" s="68">
        <f t="shared" si="106"/>
        <v>7.4298066353398671</v>
      </c>
      <c r="H317" s="9">
        <f t="shared" si="113"/>
        <v>6356.11</v>
      </c>
      <c r="I317" s="66">
        <f t="shared" si="114"/>
        <v>20.89179881992024</v>
      </c>
      <c r="J317" s="9">
        <f t="shared" si="115"/>
        <v>6356.11</v>
      </c>
      <c r="K317" s="9">
        <f t="shared" si="107"/>
        <v>21.529082601872243</v>
      </c>
      <c r="L317" s="9">
        <f t="shared" si="108"/>
        <v>6356.11</v>
      </c>
    </row>
    <row r="318" spans="1:12">
      <c r="A318" s="66">
        <f t="shared" si="109"/>
        <v>22.399927747529233</v>
      </c>
      <c r="B318" s="9">
        <f t="shared" si="110"/>
        <v>6944.23</v>
      </c>
      <c r="C318" s="65">
        <f t="shared" si="104"/>
        <v>21.157324197233375</v>
      </c>
      <c r="D318" s="9">
        <f t="shared" si="111"/>
        <v>6944.23</v>
      </c>
      <c r="E318" s="66">
        <f t="shared" si="105"/>
        <v>13.502066356878236</v>
      </c>
      <c r="F318" s="9">
        <f t="shared" si="112"/>
        <v>6944.23</v>
      </c>
      <c r="G318" s="68">
        <f t="shared" si="106"/>
        <v>7.4503149162772813</v>
      </c>
      <c r="H318" s="9">
        <f t="shared" si="113"/>
        <v>6944.23</v>
      </c>
      <c r="I318" s="66">
        <f t="shared" si="114"/>
        <v>20.952381273155517</v>
      </c>
      <c r="J318" s="9">
        <f t="shared" si="115"/>
        <v>6944.23</v>
      </c>
      <c r="K318" s="9">
        <f t="shared" si="107"/>
        <v>21.593556588688532</v>
      </c>
      <c r="L318" s="9">
        <f t="shared" si="108"/>
        <v>6944.23</v>
      </c>
    </row>
    <row r="319" spans="1:12">
      <c r="A319" s="66">
        <f t="shared" si="109"/>
        <v>22.399927747529233</v>
      </c>
      <c r="B319" s="9">
        <f t="shared" si="110"/>
        <v>7605.3</v>
      </c>
      <c r="C319" s="65">
        <f t="shared" si="104"/>
        <v>21.157324197233375</v>
      </c>
      <c r="D319" s="9">
        <f t="shared" si="111"/>
        <v>7605.3</v>
      </c>
      <c r="E319" s="66">
        <f t="shared" si="105"/>
        <v>13.542403966120757</v>
      </c>
      <c r="F319" s="9">
        <f t="shared" si="112"/>
        <v>7605.3</v>
      </c>
      <c r="G319" s="68">
        <f t="shared" si="106"/>
        <v>7.4705417988440361</v>
      </c>
      <c r="H319" s="9">
        <f t="shared" si="113"/>
        <v>7605.3</v>
      </c>
      <c r="I319" s="66">
        <f t="shared" si="114"/>
        <v>21.012945764964794</v>
      </c>
      <c r="J319" s="9">
        <f t="shared" si="115"/>
        <v>7605.3</v>
      </c>
      <c r="K319" s="9">
        <f t="shared" si="107"/>
        <v>21.657878654842587</v>
      </c>
      <c r="L319" s="9">
        <f t="shared" si="108"/>
        <v>7605.3</v>
      </c>
    </row>
    <row r="320" spans="1:12">
      <c r="A320" s="66">
        <f t="shared" si="109"/>
        <v>22.399927747529233</v>
      </c>
      <c r="B320" s="9">
        <f t="shared" si="110"/>
        <v>8316.26</v>
      </c>
      <c r="C320" s="65">
        <f t="shared" si="104"/>
        <v>21.157324197233375</v>
      </c>
      <c r="D320" s="9">
        <f t="shared" si="111"/>
        <v>8316.26</v>
      </c>
      <c r="E320" s="66">
        <f t="shared" si="105"/>
        <v>13.581240571312437</v>
      </c>
      <c r="F320" s="9">
        <f t="shared" si="112"/>
        <v>8316.26</v>
      </c>
      <c r="G320" s="68">
        <f t="shared" si="106"/>
        <v>7.4896331567559722</v>
      </c>
      <c r="H320" s="9">
        <f t="shared" si="113"/>
        <v>8316.26</v>
      </c>
      <c r="I320" s="66">
        <f t="shared" si="114"/>
        <v>21.07087372806841</v>
      </c>
      <c r="J320" s="9">
        <f t="shared" si="115"/>
        <v>8316.26</v>
      </c>
      <c r="K320" s="9">
        <f t="shared" si="107"/>
        <v>21.719282045682363</v>
      </c>
      <c r="L320" s="9">
        <f t="shared" si="108"/>
        <v>8316.26</v>
      </c>
    </row>
    <row r="321" spans="1:12">
      <c r="A321" s="66">
        <f t="shared" si="109"/>
        <v>22.399927747529233</v>
      </c>
      <c r="B321" s="9">
        <f t="shared" si="110"/>
        <v>9096.39</v>
      </c>
      <c r="C321" s="65">
        <f t="shared" ref="C321:C342" si="116">IF(D104&lt;0.0001,0.1,IF(D104="",0.001,D104))</f>
        <v>21.157324197233375</v>
      </c>
      <c r="D321" s="9">
        <f t="shared" si="111"/>
        <v>9096.39</v>
      </c>
      <c r="E321" s="66">
        <f t="shared" ref="E321:E342" si="117">IF(E104&lt;0.0001,0.1,IF(E104="",E320,E104))</f>
        <v>13.619427717229375</v>
      </c>
      <c r="F321" s="9">
        <f t="shared" si="112"/>
        <v>9096.39</v>
      </c>
      <c r="G321" s="68">
        <f t="shared" ref="G321:G342" si="118">IF(G104&lt;0.0001,0.1,IF(G104="",0.0001,G104))</f>
        <v>7.5080496065405713</v>
      </c>
      <c r="H321" s="9">
        <f t="shared" si="113"/>
        <v>9096.39</v>
      </c>
      <c r="I321" s="66">
        <f t="shared" si="114"/>
        <v>21.127477323769945</v>
      </c>
      <c r="J321" s="9">
        <f t="shared" si="115"/>
        <v>9096.39</v>
      </c>
      <c r="K321" s="9">
        <f t="shared" ref="K321:K342" si="119">IF(M104&lt;0.0001,0.1,IF(M104="",0.0001,M104))</f>
        <v>21.779174565534952</v>
      </c>
      <c r="L321" s="9">
        <f t="shared" ref="L321:L342" si="120">IF(C105="",D321,C105)</f>
        <v>9096.39</v>
      </c>
    </row>
    <row r="322" spans="1:12">
      <c r="A322" s="66">
        <f t="shared" ref="A322:A342" si="121">IF(B105="",A321,IF(B105&lt;0.0001,0.1,B105))</f>
        <v>22.399927747529233</v>
      </c>
      <c r="B322" s="9">
        <f t="shared" ref="B322:B342" si="122">IF(A105="",B321,A105)</f>
        <v>9955.34</v>
      </c>
      <c r="C322" s="65">
        <f t="shared" si="116"/>
        <v>21.157324197233375</v>
      </c>
      <c r="D322" s="9">
        <f t="shared" ref="D322:D342" si="123">IF(A105="",B321,A105)</f>
        <v>9955.34</v>
      </c>
      <c r="E322" s="66">
        <f t="shared" si="117"/>
        <v>13.657091852657745</v>
      </c>
      <c r="F322" s="9">
        <f t="shared" ref="F322:F342" si="124">IF(A105="",B321,A105)</f>
        <v>9955.34</v>
      </c>
      <c r="G322" s="68">
        <f t="shared" si="118"/>
        <v>7.525878060901821</v>
      </c>
      <c r="H322" s="9">
        <f t="shared" ref="H322:H342" si="125">IF(A105="",B321,A105)</f>
        <v>9955.34</v>
      </c>
      <c r="I322" s="66">
        <f t="shared" ref="I322:I342" si="126">IF(I105&lt;0.0001,0.1,IF(I105="",I321,I105))</f>
        <v>21.182969913559567</v>
      </c>
      <c r="J322" s="9">
        <f t="shared" ref="J322:J342" si="127">IF(A105="",B321,A105)</f>
        <v>9955.34</v>
      </c>
      <c r="K322" s="9">
        <f t="shared" si="119"/>
        <v>21.837793158515996</v>
      </c>
      <c r="L322" s="9">
        <f t="shared" si="120"/>
        <v>9955.34</v>
      </c>
    </row>
    <row r="323" spans="1:12">
      <c r="A323" s="66">
        <f t="shared" si="121"/>
        <v>22.399927747529233</v>
      </c>
      <c r="B323" s="9">
        <f t="shared" si="122"/>
        <v>10894.29</v>
      </c>
      <c r="C323" s="65">
        <f t="shared" si="116"/>
        <v>21.157324197233375</v>
      </c>
      <c r="D323" s="9">
        <f t="shared" si="123"/>
        <v>10894.29</v>
      </c>
      <c r="E323" s="66">
        <f t="shared" si="117"/>
        <v>13.693970629506852</v>
      </c>
      <c r="F323" s="9">
        <f t="shared" si="124"/>
        <v>10894.29</v>
      </c>
      <c r="G323" s="68">
        <f t="shared" si="118"/>
        <v>7.5430204847664726</v>
      </c>
      <c r="H323" s="9">
        <f t="shared" si="125"/>
        <v>10894.29</v>
      </c>
      <c r="I323" s="66">
        <f t="shared" si="126"/>
        <v>21.236991114273323</v>
      </c>
      <c r="J323" s="9">
        <f t="shared" si="127"/>
        <v>10894.29</v>
      </c>
      <c r="K323" s="9">
        <f t="shared" si="119"/>
        <v>21.894767750419895</v>
      </c>
      <c r="L323" s="9">
        <f t="shared" si="120"/>
        <v>10894.29</v>
      </c>
    </row>
    <row r="324" spans="1:12">
      <c r="A324" s="66">
        <f t="shared" si="121"/>
        <v>22.399927747529233</v>
      </c>
      <c r="B324" s="9">
        <f t="shared" si="122"/>
        <v>11894.28</v>
      </c>
      <c r="C324" s="65">
        <f t="shared" si="116"/>
        <v>21.157324197233375</v>
      </c>
      <c r="D324" s="9">
        <f t="shared" si="123"/>
        <v>11894.28</v>
      </c>
      <c r="E324" s="66">
        <f t="shared" si="117"/>
        <v>13.729210335345568</v>
      </c>
      <c r="F324" s="9">
        <f t="shared" si="124"/>
        <v>11894.28</v>
      </c>
      <c r="G324" s="68">
        <f t="shared" si="118"/>
        <v>7.5591181283390743</v>
      </c>
      <c r="H324" s="9">
        <f t="shared" si="125"/>
        <v>11894.28</v>
      </c>
      <c r="I324" s="66">
        <f t="shared" si="126"/>
        <v>21.288328463684643</v>
      </c>
      <c r="J324" s="9">
        <f t="shared" si="127"/>
        <v>11894.28</v>
      </c>
      <c r="K324" s="9">
        <f t="shared" si="119"/>
        <v>21.948832944756216</v>
      </c>
      <c r="L324" s="9">
        <f t="shared" si="120"/>
        <v>11894.28</v>
      </c>
    </row>
    <row r="325" spans="1:12">
      <c r="A325" s="66">
        <f t="shared" si="121"/>
        <v>22.399927747529233</v>
      </c>
      <c r="B325" s="9">
        <f t="shared" si="122"/>
        <v>12995.36</v>
      </c>
      <c r="C325" s="65">
        <f t="shared" si="116"/>
        <v>21.157324197233375</v>
      </c>
      <c r="D325" s="9">
        <f t="shared" si="123"/>
        <v>12995.36</v>
      </c>
      <c r="E325" s="66">
        <f t="shared" si="117"/>
        <v>13.76406415463263</v>
      </c>
      <c r="F325" s="9">
        <f t="shared" si="124"/>
        <v>12995.36</v>
      </c>
      <c r="G325" s="68">
        <f t="shared" si="118"/>
        <v>7.5747744872057865</v>
      </c>
      <c r="H325" s="9">
        <f t="shared" si="125"/>
        <v>12995.36</v>
      </c>
      <c r="I325" s="66">
        <f t="shared" si="126"/>
        <v>21.338838641838414</v>
      </c>
      <c r="J325" s="9">
        <f t="shared" si="127"/>
        <v>12995.36</v>
      </c>
      <c r="K325" s="9">
        <f t="shared" si="119"/>
        <v>22.00195487071765</v>
      </c>
      <c r="L325" s="9">
        <f t="shared" si="120"/>
        <v>12995.36</v>
      </c>
    </row>
    <row r="326" spans="1:12">
      <c r="A326" s="66">
        <f t="shared" si="121"/>
        <v>22.399927747529233</v>
      </c>
      <c r="B326" s="9">
        <f t="shared" si="122"/>
        <v>14294.48</v>
      </c>
      <c r="C326" s="65">
        <f t="shared" si="116"/>
        <v>21.157324197233375</v>
      </c>
      <c r="D326" s="9">
        <f t="shared" si="123"/>
        <v>14294.48</v>
      </c>
      <c r="E326" s="66">
        <f t="shared" si="117"/>
        <v>13.800840384583426</v>
      </c>
      <c r="F326" s="9">
        <f t="shared" si="124"/>
        <v>14294.48</v>
      </c>
      <c r="G326" s="68">
        <f t="shared" si="118"/>
        <v>7.5910158447133629</v>
      </c>
      <c r="H326" s="9">
        <f t="shared" si="125"/>
        <v>14294.48</v>
      </c>
      <c r="I326" s="66">
        <f t="shared" si="126"/>
        <v>21.391856229296788</v>
      </c>
      <c r="J326" s="9">
        <f t="shared" si="127"/>
        <v>14294.48</v>
      </c>
      <c r="K326" s="9">
        <f t="shared" si="119"/>
        <v>22.057639727144636</v>
      </c>
      <c r="L326" s="9">
        <f t="shared" si="120"/>
        <v>14294.48</v>
      </c>
    </row>
    <row r="327" spans="1:12">
      <c r="A327" s="66">
        <f t="shared" si="121"/>
        <v>22.399927747529233</v>
      </c>
      <c r="B327" s="9">
        <f t="shared" si="122"/>
        <v>15594.47</v>
      </c>
      <c r="C327" s="65">
        <f t="shared" si="116"/>
        <v>21.157324197233375</v>
      </c>
      <c r="D327" s="9">
        <f t="shared" si="123"/>
        <v>15594.47</v>
      </c>
      <c r="E327" s="66">
        <f t="shared" si="117"/>
        <v>13.833791160284065</v>
      </c>
      <c r="F327" s="9">
        <f t="shared" si="124"/>
        <v>15594.47</v>
      </c>
      <c r="G327" s="68">
        <f t="shared" si="118"/>
        <v>7.605330786932651</v>
      </c>
      <c r="H327" s="9">
        <f t="shared" si="125"/>
        <v>15594.47</v>
      </c>
      <c r="I327" s="66">
        <f t="shared" si="126"/>
        <v>21.439121947216716</v>
      </c>
      <c r="J327" s="9">
        <f t="shared" si="127"/>
        <v>15594.47</v>
      </c>
      <c r="K327" s="9">
        <f t="shared" si="119"/>
        <v>22.107221608486125</v>
      </c>
      <c r="L327" s="9">
        <f t="shared" si="120"/>
        <v>15594.47</v>
      </c>
    </row>
    <row r="328" spans="1:12">
      <c r="A328" s="66">
        <f t="shared" si="121"/>
        <v>22.399927747529233</v>
      </c>
      <c r="B328" s="9">
        <f t="shared" si="122"/>
        <v>17094.45</v>
      </c>
      <c r="C328" s="65">
        <f t="shared" si="116"/>
        <v>21.157324197233375</v>
      </c>
      <c r="D328" s="9">
        <f t="shared" si="123"/>
        <v>17094.45</v>
      </c>
      <c r="E328" s="66">
        <f t="shared" si="117"/>
        <v>13.867907567001462</v>
      </c>
      <c r="F328" s="9">
        <f t="shared" si="124"/>
        <v>17094.45</v>
      </c>
      <c r="G328" s="68">
        <f t="shared" si="118"/>
        <v>7.6199217980682707</v>
      </c>
      <c r="H328" s="9">
        <f t="shared" si="125"/>
        <v>17094.45</v>
      </c>
      <c r="I328" s="66">
        <f t="shared" si="126"/>
        <v>21.487829365069732</v>
      </c>
      <c r="J328" s="9">
        <f t="shared" si="127"/>
        <v>17094.45</v>
      </c>
      <c r="K328" s="9">
        <f t="shared" si="119"/>
        <v>22.15825707964067</v>
      </c>
      <c r="L328" s="9">
        <f t="shared" si="120"/>
        <v>17094.45</v>
      </c>
    </row>
    <row r="329" spans="1:12">
      <c r="A329" s="66">
        <f t="shared" si="121"/>
        <v>22.399927747529233</v>
      </c>
      <c r="B329" s="9">
        <f t="shared" si="122"/>
        <v>18695.82</v>
      </c>
      <c r="C329" s="65">
        <f t="shared" si="116"/>
        <v>21.157324197233375</v>
      </c>
      <c r="D329" s="9">
        <f t="shared" si="123"/>
        <v>18695.82</v>
      </c>
      <c r="E329" s="66">
        <f t="shared" si="117"/>
        <v>13.900548448213387</v>
      </c>
      <c r="F329" s="9">
        <f t="shared" si="124"/>
        <v>18695.82</v>
      </c>
      <c r="G329" s="68">
        <f t="shared" si="118"/>
        <v>7.6336674553254396</v>
      </c>
      <c r="H329" s="9">
        <f t="shared" si="125"/>
        <v>18695.82</v>
      </c>
      <c r="I329" s="66">
        <f t="shared" si="126"/>
        <v>21.534215903538826</v>
      </c>
      <c r="J329" s="9">
        <f t="shared" si="127"/>
        <v>18695.82</v>
      </c>
      <c r="K329" s="9">
        <f t="shared" si="119"/>
        <v>22.206807128395887</v>
      </c>
      <c r="L329" s="9">
        <f t="shared" si="120"/>
        <v>18695.82</v>
      </c>
    </row>
    <row r="330" spans="1:12">
      <c r="A330" s="66">
        <f t="shared" si="121"/>
        <v>22.399927747529233</v>
      </c>
      <c r="B330" s="9">
        <f t="shared" si="122"/>
        <v>20394.46</v>
      </c>
      <c r="C330" s="65">
        <f t="shared" si="116"/>
        <v>21.157324197233375</v>
      </c>
      <c r="D330" s="9">
        <f t="shared" si="123"/>
        <v>20394.46</v>
      </c>
      <c r="E330" s="66">
        <f t="shared" si="117"/>
        <v>13.931674001192022</v>
      </c>
      <c r="F330" s="9">
        <f t="shared" si="124"/>
        <v>20394.46</v>
      </c>
      <c r="G330" s="68">
        <f t="shared" si="118"/>
        <v>7.6465841644889574</v>
      </c>
      <c r="H330" s="9">
        <f t="shared" si="125"/>
        <v>20394.46</v>
      </c>
      <c r="I330" s="66">
        <f t="shared" si="126"/>
        <v>21.578258165680978</v>
      </c>
      <c r="J330" s="9">
        <f t="shared" si="127"/>
        <v>20394.46</v>
      </c>
      <c r="K330" s="9">
        <f t="shared" si="119"/>
        <v>22.252856706556841</v>
      </c>
      <c r="L330" s="9">
        <f t="shared" si="120"/>
        <v>20394.46</v>
      </c>
    </row>
    <row r="331" spans="1:12">
      <c r="A331" s="66">
        <f t="shared" si="121"/>
        <v>22.399927747529233</v>
      </c>
      <c r="B331" s="9">
        <f t="shared" si="122"/>
        <v>22296.04</v>
      </c>
      <c r="C331" s="65">
        <f t="shared" si="116"/>
        <v>21.157324197233375</v>
      </c>
      <c r="D331" s="9">
        <f t="shared" si="123"/>
        <v>22296.04</v>
      </c>
      <c r="E331" s="66">
        <f t="shared" si="117"/>
        <v>13.963009529591938</v>
      </c>
      <c r="F331" s="9">
        <f t="shared" si="124"/>
        <v>22296.04</v>
      </c>
      <c r="G331" s="68">
        <f t="shared" si="118"/>
        <v>7.6594039101182494</v>
      </c>
      <c r="H331" s="9">
        <f t="shared" si="125"/>
        <v>22296.04</v>
      </c>
      <c r="I331" s="66">
        <f t="shared" si="126"/>
        <v>21.622413439710186</v>
      </c>
      <c r="J331" s="9">
        <f t="shared" si="127"/>
        <v>22296.04</v>
      </c>
      <c r="K331" s="9">
        <f t="shared" si="119"/>
        <v>22.298980039287585</v>
      </c>
      <c r="L331" s="9">
        <f t="shared" si="120"/>
        <v>22296.04</v>
      </c>
    </row>
    <row r="332" spans="1:12">
      <c r="A332" s="66">
        <f t="shared" si="121"/>
        <v>22.399927747529233</v>
      </c>
      <c r="B332" s="9">
        <f t="shared" si="122"/>
        <v>24396.45</v>
      </c>
      <c r="C332" s="65">
        <f t="shared" si="116"/>
        <v>21.157324197233375</v>
      </c>
      <c r="D332" s="9">
        <f t="shared" si="123"/>
        <v>24396.45</v>
      </c>
      <c r="E332" s="66">
        <f t="shared" si="117"/>
        <v>13.994084150675024</v>
      </c>
      <c r="F332" s="9">
        <f t="shared" si="124"/>
        <v>24396.45</v>
      </c>
      <c r="G332" s="68">
        <f t="shared" si="118"/>
        <v>7.6719383506531678</v>
      </c>
      <c r="H332" s="9">
        <f t="shared" si="125"/>
        <v>24396.45</v>
      </c>
      <c r="I332" s="66">
        <f t="shared" si="126"/>
        <v>21.666022501328193</v>
      </c>
      <c r="J332" s="9">
        <f t="shared" si="127"/>
        <v>24396.45</v>
      </c>
      <c r="K332" s="9">
        <f t="shared" si="119"/>
        <v>22.344490473976592</v>
      </c>
      <c r="L332" s="9">
        <f t="shared" si="120"/>
        <v>24396.45</v>
      </c>
    </row>
    <row r="333" spans="1:12">
      <c r="A333" s="66">
        <f t="shared" si="121"/>
        <v>22.399927747529233</v>
      </c>
      <c r="B333" s="9">
        <f t="shared" si="122"/>
        <v>26697.53</v>
      </c>
      <c r="C333" s="65">
        <f t="shared" si="116"/>
        <v>21.157324197233375</v>
      </c>
      <c r="D333" s="9">
        <f t="shared" si="123"/>
        <v>26697.53</v>
      </c>
      <c r="E333" s="66">
        <f t="shared" si="117"/>
        <v>14.024635334772137</v>
      </c>
      <c r="F333" s="9">
        <f t="shared" si="124"/>
        <v>26697.53</v>
      </c>
      <c r="G333" s="68">
        <f t="shared" si="118"/>
        <v>7.684091919546411</v>
      </c>
      <c r="H333" s="9">
        <f t="shared" si="125"/>
        <v>26697.53</v>
      </c>
      <c r="I333" s="66">
        <f t="shared" si="126"/>
        <v>21.708727254318546</v>
      </c>
      <c r="J333" s="9">
        <f t="shared" si="127"/>
        <v>26697.53</v>
      </c>
      <c r="K333" s="9">
        <f t="shared" si="119"/>
        <v>22.389017590540305</v>
      </c>
      <c r="L333" s="9">
        <f t="shared" si="120"/>
        <v>26697.53</v>
      </c>
    </row>
    <row r="334" spans="1:12">
      <c r="A334" s="66">
        <f t="shared" si="121"/>
        <v>22.399927747529233</v>
      </c>
      <c r="B334" s="9">
        <f t="shared" si="122"/>
        <v>29297.8</v>
      </c>
      <c r="C334" s="65">
        <f t="shared" si="116"/>
        <v>21.157324197233375</v>
      </c>
      <c r="D334" s="9">
        <f t="shared" si="123"/>
        <v>29297.8</v>
      </c>
      <c r="E334" s="66">
        <f t="shared" si="117"/>
        <v>14.055567656735576</v>
      </c>
      <c r="F334" s="9">
        <f t="shared" si="124"/>
        <v>29297.8</v>
      </c>
      <c r="G334" s="68">
        <f t="shared" si="118"/>
        <v>7.6962291895119108</v>
      </c>
      <c r="H334" s="9">
        <f t="shared" si="125"/>
        <v>29297.8</v>
      </c>
      <c r="I334" s="66">
        <f t="shared" si="126"/>
        <v>21.751796846247487</v>
      </c>
      <c r="J334" s="9">
        <f t="shared" si="127"/>
        <v>29297.8</v>
      </c>
      <c r="K334" s="9">
        <f t="shared" si="119"/>
        <v>22.433886589586152</v>
      </c>
      <c r="L334" s="9">
        <f t="shared" si="120"/>
        <v>29297.8</v>
      </c>
    </row>
    <row r="335" spans="1:12">
      <c r="A335" s="66">
        <f t="shared" si="121"/>
        <v>22.399927747529233</v>
      </c>
      <c r="B335" s="9">
        <f t="shared" si="122"/>
        <v>31997.67</v>
      </c>
      <c r="C335" s="65">
        <f t="shared" si="116"/>
        <v>21.157324197233375</v>
      </c>
      <c r="D335" s="9">
        <f t="shared" si="123"/>
        <v>31997.67</v>
      </c>
      <c r="E335" s="66">
        <f t="shared" si="117"/>
        <v>14.084384373620367</v>
      </c>
      <c r="F335" s="9">
        <f t="shared" si="124"/>
        <v>31997.67</v>
      </c>
      <c r="G335" s="68">
        <f t="shared" si="118"/>
        <v>7.7073873534582358</v>
      </c>
      <c r="H335" s="9">
        <f t="shared" si="125"/>
        <v>31997.67</v>
      </c>
      <c r="I335" s="66">
        <f t="shared" si="126"/>
        <v>21.791771727078604</v>
      </c>
      <c r="J335" s="9">
        <f t="shared" si="127"/>
        <v>31997.67</v>
      </c>
      <c r="K335" s="9">
        <f t="shared" si="119"/>
        <v>22.475497927985899</v>
      </c>
      <c r="L335" s="9">
        <f t="shared" si="120"/>
        <v>31997.67</v>
      </c>
    </row>
    <row r="336" spans="1:12">
      <c r="A336" s="66">
        <f t="shared" si="121"/>
        <v>22.399927747529233</v>
      </c>
      <c r="B336" s="9">
        <f t="shared" si="122"/>
        <v>34978.86</v>
      </c>
      <c r="C336" s="65">
        <f t="shared" si="116"/>
        <v>21.157324197233375</v>
      </c>
      <c r="D336" s="9">
        <f t="shared" si="123"/>
        <v>34978.86</v>
      </c>
      <c r="E336" s="66">
        <f t="shared" si="117"/>
        <v>14.113003182868615</v>
      </c>
      <c r="F336" s="9">
        <f t="shared" si="124"/>
        <v>34978.86</v>
      </c>
      <c r="G336" s="68">
        <f t="shared" si="118"/>
        <v>7.7183294215521805</v>
      </c>
      <c r="H336" s="9">
        <f t="shared" si="125"/>
        <v>34978.86</v>
      </c>
      <c r="I336" s="66">
        <f t="shared" si="126"/>
        <v>21.831332604420794</v>
      </c>
      <c r="J336" s="9">
        <f t="shared" si="127"/>
        <v>34978.86</v>
      </c>
      <c r="K336" s="9">
        <f t="shared" si="119"/>
        <v>22.516647274952053</v>
      </c>
      <c r="L336" s="9">
        <f t="shared" si="120"/>
        <v>34978.86</v>
      </c>
    </row>
    <row r="337" spans="1:12">
      <c r="A337" s="66">
        <f t="shared" si="121"/>
        <v>22.399927747529233</v>
      </c>
      <c r="B337" s="9">
        <f t="shared" si="122"/>
        <v>38295.699999999997</v>
      </c>
      <c r="C337" s="65">
        <f t="shared" si="116"/>
        <v>21.157324197233375</v>
      </c>
      <c r="D337" s="9">
        <f t="shared" si="123"/>
        <v>38295.699999999997</v>
      </c>
      <c r="E337" s="66">
        <f t="shared" si="117"/>
        <v>14.141603825238468</v>
      </c>
      <c r="F337" s="9">
        <f t="shared" si="124"/>
        <v>38295.699999999997</v>
      </c>
      <c r="G337" s="68">
        <f t="shared" si="118"/>
        <v>7.7291283055456752</v>
      </c>
      <c r="H337" s="9">
        <f t="shared" si="125"/>
        <v>38295.699999999997</v>
      </c>
      <c r="I337" s="66">
        <f t="shared" si="126"/>
        <v>21.870732130784141</v>
      </c>
      <c r="J337" s="9">
        <f t="shared" si="127"/>
        <v>38295.699999999997</v>
      </c>
      <c r="K337" s="9">
        <f t="shared" si="119"/>
        <v>22.557598899524002</v>
      </c>
      <c r="L337" s="9">
        <f t="shared" si="120"/>
        <v>38295.699999999997</v>
      </c>
    </row>
    <row r="338" spans="1:12">
      <c r="A338" s="66">
        <f t="shared" si="121"/>
        <v>22.399927747529233</v>
      </c>
      <c r="B338" s="9">
        <f t="shared" si="122"/>
        <v>41901.43</v>
      </c>
      <c r="C338" s="65">
        <f t="shared" si="116"/>
        <v>21.157324197233375</v>
      </c>
      <c r="D338" s="9">
        <f t="shared" si="123"/>
        <v>41901.43</v>
      </c>
      <c r="E338" s="66">
        <f t="shared" si="117"/>
        <v>14.169521026371363</v>
      </c>
      <c r="F338" s="9">
        <f t="shared" si="124"/>
        <v>41901.43</v>
      </c>
      <c r="G338" s="68">
        <f t="shared" si="118"/>
        <v>7.7395402183203732</v>
      </c>
      <c r="H338" s="9">
        <f t="shared" si="125"/>
        <v>41901.43</v>
      </c>
      <c r="I338" s="66">
        <f t="shared" si="126"/>
        <v>21.909061244691735</v>
      </c>
      <c r="J338" s="9">
        <f t="shared" si="127"/>
        <v>41901.43</v>
      </c>
      <c r="K338" s="9">
        <f t="shared" si="119"/>
        <v>22.597410045089749</v>
      </c>
      <c r="L338" s="9">
        <f t="shared" si="120"/>
        <v>41901.43</v>
      </c>
    </row>
    <row r="339" spans="1:12">
      <c r="A339" s="66">
        <f t="shared" si="121"/>
        <v>22.399927747529233</v>
      </c>
      <c r="B339" s="9">
        <f t="shared" si="122"/>
        <v>45804.46</v>
      </c>
      <c r="C339" s="65">
        <f t="shared" si="116"/>
        <v>21.157324197233375</v>
      </c>
      <c r="D339" s="9">
        <f t="shared" si="123"/>
        <v>45804.46</v>
      </c>
      <c r="E339" s="66">
        <f t="shared" si="117"/>
        <v>14.196683506529725</v>
      </c>
      <c r="F339" s="9">
        <f t="shared" si="124"/>
        <v>45804.46</v>
      </c>
      <c r="G339" s="68">
        <f t="shared" si="118"/>
        <v>7.7495506197840855</v>
      </c>
      <c r="H339" s="9">
        <f t="shared" si="125"/>
        <v>45804.46</v>
      </c>
      <c r="I339" s="66">
        <f t="shared" si="126"/>
        <v>21.946234126313811</v>
      </c>
      <c r="J339" s="9">
        <f t="shared" si="127"/>
        <v>45804.46</v>
      </c>
      <c r="K339" s="9">
        <f t="shared" si="119"/>
        <v>22.635994619950594</v>
      </c>
      <c r="L339" s="9">
        <f t="shared" si="120"/>
        <v>45804.46</v>
      </c>
    </row>
    <row r="340" spans="1:12">
      <c r="A340" s="66">
        <f t="shared" si="121"/>
        <v>22.399927747529233</v>
      </c>
      <c r="B340" s="9">
        <f t="shared" si="122"/>
        <v>50099.839999999997</v>
      </c>
      <c r="C340" s="65">
        <f t="shared" si="116"/>
        <v>21.157324197233375</v>
      </c>
      <c r="D340" s="9">
        <f t="shared" si="123"/>
        <v>50099.839999999997</v>
      </c>
      <c r="E340" s="66">
        <f t="shared" si="117"/>
        <v>14.223562006692138</v>
      </c>
      <c r="F340" s="9">
        <f t="shared" si="124"/>
        <v>50099.839999999997</v>
      </c>
      <c r="G340" s="68">
        <f t="shared" si="118"/>
        <v>7.7593418783971231</v>
      </c>
      <c r="H340" s="9">
        <f t="shared" si="125"/>
        <v>50099.839999999997</v>
      </c>
      <c r="I340" s="66">
        <f t="shared" si="126"/>
        <v>21.982903885089261</v>
      </c>
      <c r="J340" s="9">
        <f t="shared" si="127"/>
        <v>50099.839999999997</v>
      </c>
      <c r="K340" s="9">
        <f t="shared" si="119"/>
        <v>22.674032830026569</v>
      </c>
      <c r="L340" s="9">
        <f t="shared" si="120"/>
        <v>50099.839999999997</v>
      </c>
    </row>
    <row r="341" spans="1:12">
      <c r="A341" s="66">
        <f t="shared" si="121"/>
        <v>22.399927747529233</v>
      </c>
      <c r="B341" s="9">
        <f t="shared" si="122"/>
        <v>54797.19</v>
      </c>
      <c r="C341" s="65">
        <f t="shared" si="116"/>
        <v>21.157324197233375</v>
      </c>
      <c r="D341" s="9">
        <f t="shared" si="123"/>
        <v>54797.19</v>
      </c>
      <c r="E341" s="66">
        <f t="shared" si="117"/>
        <v>14.249986754815774</v>
      </c>
      <c r="F341" s="9">
        <f t="shared" si="124"/>
        <v>54797.19</v>
      </c>
      <c r="G341" s="68">
        <f t="shared" si="118"/>
        <v>7.7688587376398548</v>
      </c>
      <c r="H341" s="9">
        <f t="shared" si="125"/>
        <v>54797.19</v>
      </c>
      <c r="I341" s="66">
        <f t="shared" si="126"/>
        <v>22.018845492455629</v>
      </c>
      <c r="J341" s="9">
        <f t="shared" si="127"/>
        <v>54797.19</v>
      </c>
      <c r="K341" s="9">
        <f t="shared" si="119"/>
        <v>22.711292997290457</v>
      </c>
      <c r="L341" s="9">
        <f t="shared" si="120"/>
        <v>54797.19</v>
      </c>
    </row>
    <row r="342" spans="1:12">
      <c r="A342" s="66">
        <f t="shared" si="121"/>
        <v>22.399927747529233</v>
      </c>
      <c r="B342" s="9">
        <f t="shared" si="122"/>
        <v>59997.77</v>
      </c>
      <c r="C342" s="65">
        <f t="shared" si="116"/>
        <v>21.157324197233375</v>
      </c>
      <c r="D342" s="9">
        <f t="shared" si="123"/>
        <v>59997.77</v>
      </c>
      <c r="E342" s="66">
        <f t="shared" si="117"/>
        <v>14.276274637645033</v>
      </c>
      <c r="F342" s="9">
        <f t="shared" si="124"/>
        <v>59997.77</v>
      </c>
      <c r="G342" s="68">
        <f t="shared" si="118"/>
        <v>7.7782207810794048</v>
      </c>
      <c r="H342" s="9">
        <f t="shared" si="125"/>
        <v>59997.77</v>
      </c>
      <c r="I342" s="66">
        <f t="shared" si="126"/>
        <v>22.054495418724436</v>
      </c>
      <c r="J342" s="9">
        <f t="shared" si="127"/>
        <v>59997.77</v>
      </c>
      <c r="K342" s="9">
        <f t="shared" si="119"/>
        <v>22.748229074262458</v>
      </c>
      <c r="L342" s="9">
        <f t="shared" si="120"/>
        <v>59997.77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AK346"/>
  <sheetViews>
    <sheetView topLeftCell="H1" zoomScale="93" zoomScaleNormal="93" workbookViewId="0">
      <selection activeCell="A8" sqref="A8:B125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26.664062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>
        <f>K4</f>
        <v>0.8</v>
      </c>
      <c r="AK2" s="21">
        <f>L4</f>
        <v>400</v>
      </c>
    </row>
    <row r="3" spans="1:37" ht="18" thickBot="1">
      <c r="A3" s="22" t="s">
        <v>7</v>
      </c>
      <c r="B3" s="23" t="s">
        <v>70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203</v>
      </c>
      <c r="C4" t="s">
        <v>100</v>
      </c>
      <c r="D4" s="34">
        <v>1.632149901380668</v>
      </c>
      <c r="E4" s="35">
        <v>0.40242717795842287</v>
      </c>
      <c r="F4" s="34">
        <v>2.1029012919000021</v>
      </c>
      <c r="G4" s="34">
        <v>11.992164259719429</v>
      </c>
      <c r="H4" s="36">
        <v>0.73195456751387145</v>
      </c>
      <c r="I4" s="37">
        <v>56.872467992348454</v>
      </c>
      <c r="J4" s="34">
        <v>10.19186960879532</v>
      </c>
      <c r="K4" s="36">
        <v>0.8</v>
      </c>
      <c r="L4" s="34">
        <v>400</v>
      </c>
      <c r="M4" s="34">
        <v>4.6674611922713094</v>
      </c>
      <c r="N4" s="5"/>
      <c r="O4" s="38">
        <f>$G$4+$J$4+$M$4</f>
        <v>26.851495060786057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21.6</v>
      </c>
      <c r="C5" s="80" t="s">
        <v>102</v>
      </c>
      <c r="D5" s="43">
        <v>2.1</v>
      </c>
      <c r="E5" s="44"/>
      <c r="F5" s="44" t="s">
        <v>17</v>
      </c>
      <c r="G5" s="45">
        <f>3.8068*($E$4^-1.334)*(($G$4/$F$4)^2)</f>
        <v>416.93135741112957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2.1</v>
      </c>
      <c r="Y5" s="10">
        <f>IF(D8="","",(-2*$T$4*COS($V$4*PI()/180))/(D5*69035))</f>
        <v>5.0726695940583539E-3</v>
      </c>
    </row>
    <row r="6" spans="1:37" ht="18" thickTop="1" thickBot="1">
      <c r="A6" s="53" t="s">
        <v>20</v>
      </c>
      <c r="B6" s="23">
        <v>1005</v>
      </c>
      <c r="C6" s="54" t="s">
        <v>18</v>
      </c>
      <c r="E6" s="35"/>
      <c r="F6" s="34"/>
      <c r="G6" s="34"/>
      <c r="H6" s="36"/>
      <c r="I6" s="37"/>
      <c r="J6" s="34"/>
      <c r="P6" s="55">
        <f>AVERAGE(O66:O102)</f>
        <v>1.3617810702107356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50.726695940583539</v>
      </c>
    </row>
    <row r="7" spans="1:37" ht="18" thickTop="1" thickBot="1">
      <c r="A7" s="59" t="s">
        <v>22</v>
      </c>
      <c r="B7" s="60" t="s">
        <v>23</v>
      </c>
      <c r="C7" s="61">
        <f>AVERAGE(O8:O38)</f>
        <v>9.4754805735222644E-2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1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0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0</v>
      </c>
      <c r="H8" s="66">
        <f t="shared" ref="H8:H39" si="4">IF(G8="","",IF(ABS(G8-F8)&lt;0.05,0,G8-F8))</f>
        <v>0</v>
      </c>
      <c r="I8" s="66">
        <f t="shared" ref="I8:I39" si="5">IF(G8="","",E8+G8)</f>
        <v>0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0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165255574674176E-3</v>
      </c>
      <c r="X8" s="68">
        <f t="shared" ref="X8:X39" si="15">IF(D8="","",IF(W8=" "," ",W8*10000))</f>
        <v>66.165255574674177</v>
      </c>
      <c r="Y8" s="68">
        <v>1E-4</v>
      </c>
      <c r="Z8" s="68">
        <v>1E-4</v>
      </c>
      <c r="AA8" s="66">
        <f t="shared" ref="AA8:AA39" si="16">(IF(M8="",(IF(I8="",E8,I8)),M8 ))</f>
        <v>0</v>
      </c>
      <c r="AB8" s="9">
        <v>1E-4</v>
      </c>
      <c r="AC8" s="11" t="s">
        <v>43</v>
      </c>
    </row>
    <row r="9" spans="1:37">
      <c r="A9">
        <v>1.81</v>
      </c>
      <c r="B9">
        <v>0.17371955082061621</v>
      </c>
      <c r="D9" s="66">
        <f t="shared" si="0"/>
        <v>0</v>
      </c>
      <c r="E9" s="66">
        <f t="shared" si="1"/>
        <v>0</v>
      </c>
      <c r="F9" s="66">
        <f t="shared" si="2"/>
        <v>0</v>
      </c>
      <c r="G9" s="66">
        <f t="shared" si="3"/>
        <v>0</v>
      </c>
      <c r="H9" s="66">
        <f t="shared" si="4"/>
        <v>0</v>
      </c>
      <c r="I9" s="66">
        <f t="shared" si="5"/>
        <v>0</v>
      </c>
      <c r="J9" s="66">
        <f t="shared" si="6"/>
        <v>0</v>
      </c>
      <c r="K9" s="66">
        <f t="shared" si="7"/>
        <v>0</v>
      </c>
      <c r="L9" s="66">
        <f t="shared" si="8"/>
        <v>0</v>
      </c>
      <c r="M9" s="66">
        <f t="shared" si="9"/>
        <v>0</v>
      </c>
      <c r="N9" s="66">
        <f t="shared" si="10"/>
        <v>0</v>
      </c>
      <c r="O9" s="67">
        <f t="shared" si="11"/>
        <v>0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0.17371955082061621</v>
      </c>
      <c r="Z9" s="68">
        <f t="shared" ref="Z9:Z40" si="18">IF(D9-D8&lt;0.0001,0.0001,D9-D8)</f>
        <v>1E-4</v>
      </c>
      <c r="AA9" s="66">
        <f t="shared" si="16"/>
        <v>0</v>
      </c>
      <c r="AB9" s="68">
        <f t="shared" ref="AB9:AB40" si="19">IF(AA9-AA8&lt;0.0001,0.0001,AA9-AA8)</f>
        <v>1E-4</v>
      </c>
      <c r="AC9" s="11" t="str">
        <f>B3</f>
        <v>6947.2ft; SDGM-313</v>
      </c>
    </row>
    <row r="10" spans="1:37">
      <c r="A10">
        <v>1.96</v>
      </c>
      <c r="B10">
        <v>0.39086898934638642</v>
      </c>
      <c r="D10" s="66">
        <f t="shared" si="0"/>
        <v>0</v>
      </c>
      <c r="E10" s="66">
        <f t="shared" si="1"/>
        <v>0</v>
      </c>
      <c r="F10" s="66">
        <f t="shared" si="2"/>
        <v>0</v>
      </c>
      <c r="G10" s="66">
        <f t="shared" si="3"/>
        <v>0</v>
      </c>
      <c r="H10" s="66">
        <f t="shared" si="4"/>
        <v>0</v>
      </c>
      <c r="I10" s="66">
        <f t="shared" si="5"/>
        <v>0</v>
      </c>
      <c r="J10" s="66">
        <f t="shared" si="6"/>
        <v>0</v>
      </c>
      <c r="K10" s="66">
        <f t="shared" si="7"/>
        <v>0</v>
      </c>
      <c r="L10" s="66">
        <f t="shared" si="8"/>
        <v>0</v>
      </c>
      <c r="M10" s="66">
        <f t="shared" si="9"/>
        <v>0</v>
      </c>
      <c r="N10" s="66">
        <f t="shared" si="10"/>
        <v>0</v>
      </c>
      <c r="O10" s="67">
        <f t="shared" si="11"/>
        <v>0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0.21714943852577021</v>
      </c>
      <c r="Z10" s="68">
        <f t="shared" si="18"/>
        <v>1E-4</v>
      </c>
      <c r="AA10" s="66">
        <f t="shared" si="16"/>
        <v>0</v>
      </c>
      <c r="AB10" s="68">
        <f t="shared" si="19"/>
        <v>1E-4</v>
      </c>
      <c r="AC10" s="11" t="s">
        <v>91</v>
      </c>
    </row>
    <row r="11" spans="1:37">
      <c r="A11">
        <v>2.16</v>
      </c>
      <c r="B11">
        <v>0.62973337172473365</v>
      </c>
      <c r="D11" s="66">
        <f t="shared" si="0"/>
        <v>0</v>
      </c>
      <c r="E11" s="66">
        <f t="shared" si="1"/>
        <v>1.1686541133769564E-14</v>
      </c>
      <c r="F11" s="66">
        <f t="shared" si="2"/>
        <v>0</v>
      </c>
      <c r="G11" s="66">
        <f t="shared" si="3"/>
        <v>0</v>
      </c>
      <c r="H11" s="66">
        <f t="shared" si="4"/>
        <v>0</v>
      </c>
      <c r="I11" s="66">
        <f t="shared" si="5"/>
        <v>1.1686541133769564E-14</v>
      </c>
      <c r="J11" s="66">
        <f t="shared" si="6"/>
        <v>0</v>
      </c>
      <c r="K11" s="66">
        <f t="shared" si="7"/>
        <v>0</v>
      </c>
      <c r="L11" s="66">
        <f t="shared" si="8"/>
        <v>0</v>
      </c>
      <c r="M11" s="66">
        <f t="shared" si="9"/>
        <v>1.1686541133769564E-14</v>
      </c>
      <c r="N11" s="66">
        <f t="shared" si="10"/>
        <v>0</v>
      </c>
      <c r="O11" s="67">
        <f t="shared" si="11"/>
        <v>0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317621053345103E-3</v>
      </c>
      <c r="X11" s="68">
        <f t="shared" si="15"/>
        <v>49.3176210533451</v>
      </c>
      <c r="Y11" s="68">
        <f t="shared" si="17"/>
        <v>0.23886438237834723</v>
      </c>
      <c r="Z11" s="68">
        <f t="shared" si="18"/>
        <v>1E-4</v>
      </c>
      <c r="AA11" s="66">
        <f t="shared" si="16"/>
        <v>1.1686541133769564E-14</v>
      </c>
      <c r="AB11" s="68">
        <f t="shared" si="19"/>
        <v>1E-4</v>
      </c>
      <c r="AC11" s="69" t="str">
        <f>B4</f>
        <v>SO-3SB</v>
      </c>
    </row>
    <row r="12" spans="1:37">
      <c r="A12">
        <v>2.36</v>
      </c>
      <c r="B12">
        <v>0.89031269795565793</v>
      </c>
      <c r="D12" s="66">
        <f t="shared" si="0"/>
        <v>0</v>
      </c>
      <c r="E12" s="66">
        <f t="shared" si="1"/>
        <v>3.9113143663145585E-3</v>
      </c>
      <c r="F12" s="66">
        <f t="shared" si="2"/>
        <v>0</v>
      </c>
      <c r="G12" s="66">
        <f t="shared" si="3"/>
        <v>0</v>
      </c>
      <c r="H12" s="66">
        <f t="shared" si="4"/>
        <v>0</v>
      </c>
      <c r="I12" s="66">
        <f t="shared" si="5"/>
        <v>3.9113143663145585E-3</v>
      </c>
      <c r="J12" s="66">
        <f t="shared" si="6"/>
        <v>0</v>
      </c>
      <c r="K12" s="66">
        <f t="shared" si="7"/>
        <v>0</v>
      </c>
      <c r="L12" s="66">
        <f t="shared" si="8"/>
        <v>0</v>
      </c>
      <c r="M12" s="66">
        <f t="shared" si="9"/>
        <v>3.9113143663145585E-3</v>
      </c>
      <c r="N12" s="66">
        <f t="shared" si="10"/>
        <v>0</v>
      </c>
      <c r="O12" s="67">
        <f t="shared" si="11"/>
        <v>0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0.26057932623092428</v>
      </c>
      <c r="Z12" s="68">
        <f t="shared" si="18"/>
        <v>1E-4</v>
      </c>
      <c r="AA12" s="66">
        <f t="shared" si="16"/>
        <v>3.9113143663145585E-3</v>
      </c>
      <c r="AB12" s="68">
        <f t="shared" si="19"/>
        <v>3.9113143663028717E-3</v>
      </c>
      <c r="AC12" s="11" t="s">
        <v>44</v>
      </c>
    </row>
    <row r="13" spans="1:37">
      <c r="A13">
        <v>2.58</v>
      </c>
      <c r="B13">
        <v>1.1726069680391593</v>
      </c>
      <c r="D13" s="66">
        <f t="shared" si="0"/>
        <v>0</v>
      </c>
      <c r="E13" s="66">
        <f t="shared" si="1"/>
        <v>0.12944884372718773</v>
      </c>
      <c r="F13" s="66">
        <f t="shared" si="2"/>
        <v>-0.12944884372718773</v>
      </c>
      <c r="G13" s="66">
        <f t="shared" si="3"/>
        <v>0</v>
      </c>
      <c r="H13" s="66">
        <f t="shared" si="4"/>
        <v>0.12944884372718773</v>
      </c>
      <c r="I13" s="66">
        <f t="shared" si="5"/>
        <v>0.12944884372718773</v>
      </c>
      <c r="J13" s="66">
        <f t="shared" si="6"/>
        <v>-0.12944884372718773</v>
      </c>
      <c r="K13" s="66">
        <f t="shared" si="7"/>
        <v>0</v>
      </c>
      <c r="L13" s="66">
        <f t="shared" si="8"/>
        <v>0.12944884372718773</v>
      </c>
      <c r="M13" s="66">
        <f t="shared" si="9"/>
        <v>0.12944884372718773</v>
      </c>
      <c r="N13" s="66">
        <f t="shared" si="10"/>
        <v>-0.12944884372718773</v>
      </c>
      <c r="O13" s="67">
        <f t="shared" si="11"/>
        <v>1.6757003142305871E-2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289171114428456E-3</v>
      </c>
      <c r="X13" s="68">
        <f t="shared" si="15"/>
        <v>41.289171114428456</v>
      </c>
      <c r="Y13" s="68">
        <f t="shared" si="17"/>
        <v>0.28229427008350139</v>
      </c>
      <c r="Z13" s="68">
        <f t="shared" si="18"/>
        <v>1E-4</v>
      </c>
      <c r="AA13" s="66">
        <f t="shared" si="16"/>
        <v>0.12944884372718773</v>
      </c>
      <c r="AB13" s="68">
        <f t="shared" si="19"/>
        <v>0.12553752936087317</v>
      </c>
      <c r="AC13" s="11">
        <f>B5</f>
        <v>21.6</v>
      </c>
    </row>
    <row r="14" spans="1:37">
      <c r="A14">
        <v>2.81</v>
      </c>
      <c r="B14">
        <v>1.6937656205010077</v>
      </c>
      <c r="D14" s="66">
        <f t="shared" si="0"/>
        <v>6.1615719120339696E-2</v>
      </c>
      <c r="E14" s="66">
        <f t="shared" si="1"/>
        <v>0.49149605175290961</v>
      </c>
      <c r="F14" s="66">
        <f t="shared" si="2"/>
        <v>-0.42988033263256992</v>
      </c>
      <c r="G14" s="66">
        <f t="shared" si="3"/>
        <v>0</v>
      </c>
      <c r="H14" s="66">
        <f t="shared" si="4"/>
        <v>0.42988033263256992</v>
      </c>
      <c r="I14" s="66">
        <f t="shared" si="5"/>
        <v>0.49149605175290961</v>
      </c>
      <c r="J14" s="66">
        <f t="shared" si="6"/>
        <v>-0.42988033263256992</v>
      </c>
      <c r="K14" s="66">
        <f t="shared" si="7"/>
        <v>0</v>
      </c>
      <c r="L14" s="66">
        <f t="shared" si="8"/>
        <v>0.42988033263256992</v>
      </c>
      <c r="M14" s="66">
        <f t="shared" si="9"/>
        <v>0.49149605175290961</v>
      </c>
      <c r="N14" s="66">
        <f t="shared" si="10"/>
        <v>-0.42988033263256992</v>
      </c>
      <c r="O14" s="67">
        <f t="shared" si="11"/>
        <v>0.18479710038428895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909630418229688E-3</v>
      </c>
      <c r="X14" s="68">
        <f t="shared" si="15"/>
        <v>37.909630418229689</v>
      </c>
      <c r="Y14" s="68">
        <f t="shared" si="17"/>
        <v>0.52115865246184834</v>
      </c>
      <c r="Z14" s="68">
        <f t="shared" si="18"/>
        <v>6.1615719120339696E-2</v>
      </c>
      <c r="AA14" s="66">
        <f t="shared" si="16"/>
        <v>0.49149605175290961</v>
      </c>
      <c r="AB14" s="68">
        <f t="shared" si="19"/>
        <v>0.36204720802572188</v>
      </c>
      <c r="AC14" s="11" t="s">
        <v>45</v>
      </c>
    </row>
    <row r="15" spans="1:37">
      <c r="A15">
        <v>3.08</v>
      </c>
      <c r="B15">
        <v>2.1932093291102794</v>
      </c>
      <c r="D15" s="66">
        <f t="shared" si="0"/>
        <v>0.56105942772961148</v>
      </c>
      <c r="E15" s="66">
        <f t="shared" si="1"/>
        <v>1.0594152684341789</v>
      </c>
      <c r="F15" s="66">
        <f t="shared" si="2"/>
        <v>-0.4983558407045674</v>
      </c>
      <c r="G15" s="66">
        <f t="shared" si="3"/>
        <v>0</v>
      </c>
      <c r="H15" s="66">
        <f t="shared" si="4"/>
        <v>0.4983558407045674</v>
      </c>
      <c r="I15" s="66">
        <f t="shared" si="5"/>
        <v>1.0594152684341789</v>
      </c>
      <c r="J15" s="66">
        <f t="shared" si="6"/>
        <v>-0.4983558407045674</v>
      </c>
      <c r="K15" s="66">
        <f t="shared" si="7"/>
        <v>0</v>
      </c>
      <c r="L15" s="66">
        <f t="shared" si="8"/>
        <v>0.4983558407045674</v>
      </c>
      <c r="M15" s="66">
        <f t="shared" si="9"/>
        <v>1.0594152684341789</v>
      </c>
      <c r="N15" s="66">
        <f t="shared" si="10"/>
        <v>-0.4983558407045674</v>
      </c>
      <c r="O15" s="67">
        <f t="shared" si="11"/>
        <v>0.24835854396435617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0.49944370860927179</v>
      </c>
      <c r="Z15" s="68">
        <f t="shared" si="18"/>
        <v>0.49944370860927179</v>
      </c>
      <c r="AA15" s="66">
        <f t="shared" si="16"/>
        <v>1.0594152684341789</v>
      </c>
      <c r="AB15" s="68">
        <f t="shared" si="19"/>
        <v>0.56791921668126921</v>
      </c>
      <c r="AC15" s="70">
        <f>O4</f>
        <v>26.851495060786057</v>
      </c>
    </row>
    <row r="16" spans="1:37">
      <c r="A16">
        <v>3.37</v>
      </c>
      <c r="B16">
        <v>3.4092461848545925</v>
      </c>
      <c r="D16" s="66">
        <f t="shared" si="0"/>
        <v>1.7770962834739246</v>
      </c>
      <c r="E16" s="66">
        <f t="shared" si="1"/>
        <v>1.6832307006418812</v>
      </c>
      <c r="F16" s="66">
        <f t="shared" si="2"/>
        <v>9.3865582832043382E-2</v>
      </c>
      <c r="G16" s="66">
        <f t="shared" si="3"/>
        <v>0</v>
      </c>
      <c r="H16" s="66">
        <f t="shared" si="4"/>
        <v>-9.3865582832043382E-2</v>
      </c>
      <c r="I16" s="66">
        <f t="shared" si="5"/>
        <v>1.6832307006418812</v>
      </c>
      <c r="J16" s="66">
        <f t="shared" si="6"/>
        <v>9.3865582832043382E-2</v>
      </c>
      <c r="K16" s="66">
        <f t="shared" si="7"/>
        <v>0</v>
      </c>
      <c r="L16" s="66">
        <f t="shared" si="8"/>
        <v>-9.3865582832043382E-2</v>
      </c>
      <c r="M16" s="66">
        <f t="shared" si="9"/>
        <v>1.6832307006418812</v>
      </c>
      <c r="N16" s="66">
        <f t="shared" si="10"/>
        <v>9.3865582832043382E-2</v>
      </c>
      <c r="O16" s="67">
        <f t="shared" si="11"/>
        <v>8.8107476403991979E-3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1.2160368557443131</v>
      </c>
      <c r="Z16" s="68">
        <f t="shared" si="18"/>
        <v>1.2160368557443131</v>
      </c>
      <c r="AA16" s="66">
        <f t="shared" si="16"/>
        <v>1.6832307006418812</v>
      </c>
      <c r="AB16" s="68">
        <f t="shared" si="19"/>
        <v>0.6238154322077023</v>
      </c>
      <c r="AC16" s="11" t="s">
        <v>46</v>
      </c>
    </row>
    <row r="17" spans="1:29">
      <c r="A17">
        <v>3.68</v>
      </c>
      <c r="B17">
        <v>4.3429887705154036</v>
      </c>
      <c r="D17" s="66">
        <f t="shared" si="0"/>
        <v>2.7108388691347356</v>
      </c>
      <c r="E17" s="66">
        <f t="shared" si="1"/>
        <v>2.2921597240463014</v>
      </c>
      <c r="F17" s="66">
        <f t="shared" si="2"/>
        <v>0.41867914508843418</v>
      </c>
      <c r="G17" s="66">
        <f t="shared" si="3"/>
        <v>0</v>
      </c>
      <c r="H17" s="66">
        <f t="shared" si="4"/>
        <v>-0.41867914508843418</v>
      </c>
      <c r="I17" s="66">
        <f t="shared" si="5"/>
        <v>2.2921597240463014</v>
      </c>
      <c r="J17" s="66">
        <f t="shared" si="6"/>
        <v>0.41867914508843418</v>
      </c>
      <c r="K17" s="66">
        <f t="shared" si="7"/>
        <v>0</v>
      </c>
      <c r="L17" s="66">
        <f t="shared" si="8"/>
        <v>-0.41867914508843418</v>
      </c>
      <c r="M17" s="66">
        <f t="shared" si="9"/>
        <v>2.2921597240463014</v>
      </c>
      <c r="N17" s="66">
        <f t="shared" si="10"/>
        <v>0.41867914508843418</v>
      </c>
      <c r="O17" s="67">
        <f t="shared" si="11"/>
        <v>0.17529222653198212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0.93374258566081103</v>
      </c>
      <c r="Z17" s="68">
        <f t="shared" si="18"/>
        <v>0.93374258566081103</v>
      </c>
      <c r="AA17" s="66">
        <f t="shared" si="16"/>
        <v>2.2921597240463014</v>
      </c>
      <c r="AB17" s="68">
        <f t="shared" si="19"/>
        <v>0.60892902340442023</v>
      </c>
      <c r="AC17" s="11">
        <f>B6</f>
        <v>1005</v>
      </c>
    </row>
    <row r="18" spans="1:29">
      <c r="A18">
        <v>4.04</v>
      </c>
      <c r="B18">
        <v>4.972722142240138</v>
      </c>
      <c r="D18" s="66">
        <f t="shared" si="0"/>
        <v>3.34057224085947</v>
      </c>
      <c r="E18" s="66">
        <f t="shared" si="1"/>
        <v>2.903835073004764</v>
      </c>
      <c r="F18" s="66">
        <f t="shared" si="2"/>
        <v>0.43673716785470607</v>
      </c>
      <c r="G18" s="66">
        <f t="shared" si="3"/>
        <v>0</v>
      </c>
      <c r="H18" s="66">
        <f t="shared" si="4"/>
        <v>-0.43673716785470607</v>
      </c>
      <c r="I18" s="66">
        <f t="shared" si="5"/>
        <v>2.903835073004764</v>
      </c>
      <c r="J18" s="66">
        <f t="shared" si="6"/>
        <v>0.43673716785470607</v>
      </c>
      <c r="K18" s="66">
        <f t="shared" si="7"/>
        <v>0</v>
      </c>
      <c r="L18" s="66">
        <f t="shared" si="8"/>
        <v>-0.43673716785470607</v>
      </c>
      <c r="M18" s="66">
        <f t="shared" si="9"/>
        <v>2.903835073004764</v>
      </c>
      <c r="N18" s="66">
        <f t="shared" si="10"/>
        <v>0.43673716785470607</v>
      </c>
      <c r="O18" s="67">
        <f t="shared" si="11"/>
        <v>0.19073935378574969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0.62973337172473443</v>
      </c>
      <c r="Z18" s="68">
        <f t="shared" si="18"/>
        <v>0.62973337172473443</v>
      </c>
      <c r="AA18" s="66">
        <f t="shared" si="16"/>
        <v>2.903835073004764</v>
      </c>
      <c r="AB18" s="68">
        <f t="shared" si="19"/>
        <v>0.61167534895846254</v>
      </c>
      <c r="AC18" s="11" t="s">
        <v>47</v>
      </c>
    </row>
    <row r="19" spans="1:29">
      <c r="A19">
        <v>4.41</v>
      </c>
      <c r="B19">
        <v>5.5373106824071403</v>
      </c>
      <c r="D19" s="66">
        <f t="shared" si="0"/>
        <v>3.9051607810264723</v>
      </c>
      <c r="E19" s="66">
        <f t="shared" si="1"/>
        <v>3.4344275428968616</v>
      </c>
      <c r="F19" s="66">
        <f t="shared" si="2"/>
        <v>0.47073323812961076</v>
      </c>
      <c r="G19" s="66">
        <f t="shared" si="3"/>
        <v>0</v>
      </c>
      <c r="H19" s="66">
        <f t="shared" si="4"/>
        <v>-0.47073323812961076</v>
      </c>
      <c r="I19" s="66">
        <f t="shared" si="5"/>
        <v>3.4344275428968616</v>
      </c>
      <c r="J19" s="66">
        <f t="shared" si="6"/>
        <v>0.47073323812961076</v>
      </c>
      <c r="K19" s="66">
        <f t="shared" si="7"/>
        <v>0</v>
      </c>
      <c r="L19" s="66">
        <f t="shared" si="8"/>
        <v>-0.47073323812961076</v>
      </c>
      <c r="M19" s="66">
        <f t="shared" si="9"/>
        <v>3.4344275428968616</v>
      </c>
      <c r="N19" s="66">
        <f t="shared" si="10"/>
        <v>0.47073323812961076</v>
      </c>
      <c r="O19" s="67">
        <f t="shared" si="11"/>
        <v>0.22158978147998884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0.56458854016700233</v>
      </c>
      <c r="Z19" s="68">
        <f t="shared" si="18"/>
        <v>0.56458854016700233</v>
      </c>
      <c r="AA19" s="66">
        <f t="shared" si="16"/>
        <v>3.4344275428968616</v>
      </c>
      <c r="AB19" s="68">
        <f t="shared" si="19"/>
        <v>0.53059246989209763</v>
      </c>
      <c r="AC19" s="71">
        <f>G5</f>
        <v>416.93135741112957</v>
      </c>
    </row>
    <row r="20" spans="1:29">
      <c r="A20">
        <v>4.82</v>
      </c>
      <c r="B20">
        <v>5.9933245033112579</v>
      </c>
      <c r="D20" s="66">
        <f t="shared" si="0"/>
        <v>4.3611746019305899</v>
      </c>
      <c r="E20" s="66">
        <f t="shared" si="1"/>
        <v>3.9269603566934572</v>
      </c>
      <c r="F20" s="66">
        <f t="shared" si="2"/>
        <v>0.4342142452371327</v>
      </c>
      <c r="G20" s="66">
        <f t="shared" si="3"/>
        <v>0</v>
      </c>
      <c r="H20" s="66">
        <f t="shared" si="4"/>
        <v>-0.4342142452371327</v>
      </c>
      <c r="I20" s="66">
        <f t="shared" si="5"/>
        <v>3.9269603566934572</v>
      </c>
      <c r="J20" s="66">
        <f t="shared" si="6"/>
        <v>0.4342142452371327</v>
      </c>
      <c r="K20" s="66">
        <f t="shared" si="7"/>
        <v>0</v>
      </c>
      <c r="L20" s="66">
        <f t="shared" si="8"/>
        <v>-0.4342142452371327</v>
      </c>
      <c r="M20" s="66">
        <f t="shared" si="9"/>
        <v>3.9269603566934572</v>
      </c>
      <c r="N20" s="66">
        <f t="shared" si="10"/>
        <v>0.4342142452371327</v>
      </c>
      <c r="O20" s="67">
        <f t="shared" si="11"/>
        <v>0.18854201076685281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0.45601382090411757</v>
      </c>
      <c r="Z20" s="68">
        <f t="shared" si="18"/>
        <v>0.45601382090411757</v>
      </c>
      <c r="AA20" s="66">
        <f t="shared" si="16"/>
        <v>3.9269603566934572</v>
      </c>
      <c r="AB20" s="68">
        <f t="shared" si="19"/>
        <v>0.49253281379659564</v>
      </c>
      <c r="AC20" s="11" t="s">
        <v>48</v>
      </c>
    </row>
    <row r="21" spans="1:29">
      <c r="A21">
        <v>5.27</v>
      </c>
      <c r="B21">
        <v>6.3624785488050675</v>
      </c>
      <c r="D21" s="66">
        <f t="shared" si="0"/>
        <v>4.7303286474243995</v>
      </c>
      <c r="E21" s="66">
        <f t="shared" si="1"/>
        <v>4.3768401447540182</v>
      </c>
      <c r="F21" s="66">
        <f t="shared" si="2"/>
        <v>0.35348850267038134</v>
      </c>
      <c r="G21" s="66">
        <f t="shared" si="3"/>
        <v>0</v>
      </c>
      <c r="H21" s="66">
        <f t="shared" si="4"/>
        <v>-0.35348850267038134</v>
      </c>
      <c r="I21" s="66">
        <f t="shared" si="5"/>
        <v>4.3768401447540182</v>
      </c>
      <c r="J21" s="66">
        <f t="shared" si="6"/>
        <v>0.35348850267038134</v>
      </c>
      <c r="K21" s="66">
        <f t="shared" si="7"/>
        <v>0</v>
      </c>
      <c r="L21" s="66">
        <f t="shared" si="8"/>
        <v>-0.35348850267038134</v>
      </c>
      <c r="M21" s="66">
        <f t="shared" si="9"/>
        <v>4.3768401447540182</v>
      </c>
      <c r="N21" s="66">
        <f t="shared" si="10"/>
        <v>0.35348850267038134</v>
      </c>
      <c r="O21" s="67">
        <f t="shared" si="11"/>
        <v>0.1249541215201482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0.36915404549380959</v>
      </c>
      <c r="Z21" s="68">
        <f t="shared" si="18"/>
        <v>0.36915404549380959</v>
      </c>
      <c r="AA21" s="66">
        <f t="shared" si="16"/>
        <v>4.3768401447540182</v>
      </c>
      <c r="AB21" s="68">
        <f t="shared" si="19"/>
        <v>0.44987978806056095</v>
      </c>
      <c r="AC21" s="11" t="s">
        <v>49</v>
      </c>
    </row>
    <row r="22" spans="1:29">
      <c r="A22">
        <v>5.77</v>
      </c>
      <c r="B22">
        <v>6.6882027065937235</v>
      </c>
      <c r="D22" s="66">
        <f t="shared" si="0"/>
        <v>5.0560528052130556</v>
      </c>
      <c r="E22" s="66">
        <f t="shared" si="1"/>
        <v>4.7914857655280487</v>
      </c>
      <c r="F22" s="66">
        <f t="shared" si="2"/>
        <v>0.26456703968500683</v>
      </c>
      <c r="G22" s="66">
        <f t="shared" si="3"/>
        <v>0</v>
      </c>
      <c r="H22" s="66">
        <f t="shared" si="4"/>
        <v>-0.26456703968500683</v>
      </c>
      <c r="I22" s="66">
        <f t="shared" si="5"/>
        <v>4.7914857655280487</v>
      </c>
      <c r="J22" s="66">
        <f t="shared" si="6"/>
        <v>0.26456703968500683</v>
      </c>
      <c r="K22" s="66">
        <f t="shared" si="7"/>
        <v>0</v>
      </c>
      <c r="L22" s="66">
        <f t="shared" si="8"/>
        <v>-0.26456703968500683</v>
      </c>
      <c r="M22" s="66">
        <f t="shared" si="9"/>
        <v>4.7914857655280487</v>
      </c>
      <c r="N22" s="66">
        <f t="shared" si="10"/>
        <v>0.26456703968500683</v>
      </c>
      <c r="O22" s="67">
        <f t="shared" si="11"/>
        <v>6.9995718487687986E-2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0.32572415778865604</v>
      </c>
      <c r="Z22" s="68">
        <f t="shared" si="18"/>
        <v>0.32572415778865604</v>
      </c>
      <c r="AA22" s="66">
        <f t="shared" si="16"/>
        <v>4.7914857655280487</v>
      </c>
      <c r="AB22" s="68">
        <f t="shared" si="19"/>
        <v>0.41464562077403055</v>
      </c>
      <c r="AC22" s="70">
        <f>E4</f>
        <v>0.40242717795842287</v>
      </c>
    </row>
    <row r="23" spans="1:29">
      <c r="A23">
        <v>6.31</v>
      </c>
      <c r="B23">
        <v>6.9704969766772233</v>
      </c>
      <c r="D23" s="66">
        <f t="shared" si="0"/>
        <v>5.3383470752965554</v>
      </c>
      <c r="E23" s="66">
        <f t="shared" si="1"/>
        <v>5.1630862680575493</v>
      </c>
      <c r="F23" s="66">
        <f t="shared" si="2"/>
        <v>0.17526080723900606</v>
      </c>
      <c r="G23" s="66">
        <f t="shared" si="3"/>
        <v>0</v>
      </c>
      <c r="H23" s="66">
        <f t="shared" si="4"/>
        <v>-0.17526080723900606</v>
      </c>
      <c r="I23" s="66">
        <f t="shared" si="5"/>
        <v>5.1630862680575493</v>
      </c>
      <c r="J23" s="66">
        <f t="shared" si="6"/>
        <v>0.17526080723900606</v>
      </c>
      <c r="K23" s="66">
        <f t="shared" si="7"/>
        <v>0</v>
      </c>
      <c r="L23" s="66">
        <f t="shared" si="8"/>
        <v>-0.17526080723900606</v>
      </c>
      <c r="M23" s="66">
        <f t="shared" si="9"/>
        <v>5.1630862680575493</v>
      </c>
      <c r="N23" s="66">
        <f t="shared" si="10"/>
        <v>0.17526080723900606</v>
      </c>
      <c r="O23" s="67">
        <f t="shared" si="11"/>
        <v>3.0716350554068038E-2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0.28229427008349983</v>
      </c>
      <c r="Z23" s="68">
        <f t="shared" si="18"/>
        <v>0.28229427008349983</v>
      </c>
      <c r="AA23" s="66">
        <f t="shared" si="16"/>
        <v>5.1630862680575493</v>
      </c>
      <c r="AB23" s="68">
        <f t="shared" si="19"/>
        <v>0.37160050252950061</v>
      </c>
      <c r="AC23" s="11" t="s">
        <v>50</v>
      </c>
    </row>
    <row r="24" spans="1:29">
      <c r="A24">
        <v>6.9</v>
      </c>
      <c r="B24">
        <v>7.2093613590555705</v>
      </c>
      <c r="D24" s="66">
        <f t="shared" si="0"/>
        <v>5.5772114576749026</v>
      </c>
      <c r="E24" s="66">
        <f t="shared" si="1"/>
        <v>5.5010020542239451</v>
      </c>
      <c r="F24" s="66">
        <f t="shared" si="2"/>
        <v>7.6209403450957502E-2</v>
      </c>
      <c r="G24" s="66">
        <f t="shared" si="3"/>
        <v>0</v>
      </c>
      <c r="H24" s="66">
        <f t="shared" si="4"/>
        <v>-7.6209403450957502E-2</v>
      </c>
      <c r="I24" s="66">
        <f t="shared" si="5"/>
        <v>5.5010020542239451</v>
      </c>
      <c r="J24" s="66">
        <f t="shared" si="6"/>
        <v>7.6209403450957502E-2</v>
      </c>
      <c r="K24" s="66">
        <f t="shared" si="7"/>
        <v>0</v>
      </c>
      <c r="L24" s="66">
        <f t="shared" si="8"/>
        <v>-7.6209403450957502E-2</v>
      </c>
      <c r="M24" s="66">
        <f t="shared" si="9"/>
        <v>5.5010020542239451</v>
      </c>
      <c r="N24" s="66">
        <f t="shared" si="10"/>
        <v>7.6209403450957502E-2</v>
      </c>
      <c r="O24" s="67">
        <f t="shared" si="11"/>
        <v>5.8078731743508132E-3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0.23886438237834717</v>
      </c>
      <c r="Z24" s="68">
        <f t="shared" si="18"/>
        <v>0.23886438237834717</v>
      </c>
      <c r="AA24" s="66">
        <f t="shared" si="16"/>
        <v>5.5010020542239451</v>
      </c>
      <c r="AB24" s="68">
        <f t="shared" si="19"/>
        <v>0.33791578616639573</v>
      </c>
      <c r="AC24" s="70">
        <f>F4</f>
        <v>2.1029012919000021</v>
      </c>
    </row>
    <row r="25" spans="1:29">
      <c r="A25">
        <v>7.54</v>
      </c>
      <c r="B25">
        <v>7.4265107975813409</v>
      </c>
      <c r="D25" s="66">
        <f t="shared" si="0"/>
        <v>5.794360896200673</v>
      </c>
      <c r="E25" s="66">
        <f t="shared" si="1"/>
        <v>5.8070130303271386</v>
      </c>
      <c r="F25" s="66">
        <f t="shared" si="2"/>
        <v>0</v>
      </c>
      <c r="G25" s="66">
        <f t="shared" si="3"/>
        <v>0</v>
      </c>
      <c r="H25" s="66">
        <f t="shared" si="4"/>
        <v>0</v>
      </c>
      <c r="I25" s="66">
        <f t="shared" si="5"/>
        <v>5.8070130303271386</v>
      </c>
      <c r="J25" s="66">
        <f t="shared" si="6"/>
        <v>0</v>
      </c>
      <c r="K25" s="66">
        <f t="shared" si="7"/>
        <v>0</v>
      </c>
      <c r="L25" s="66">
        <f t="shared" si="8"/>
        <v>0</v>
      </c>
      <c r="M25" s="66">
        <f t="shared" si="9"/>
        <v>5.8070130303271386</v>
      </c>
      <c r="N25" s="66">
        <f t="shared" si="10"/>
        <v>0</v>
      </c>
      <c r="O25" s="67">
        <f t="shared" si="11"/>
        <v>0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28124864088252E-3</v>
      </c>
      <c r="X25" s="68">
        <f t="shared" si="15"/>
        <v>14.128124864088251</v>
      </c>
      <c r="Y25" s="68">
        <f t="shared" si="17"/>
        <v>0.2171494385257704</v>
      </c>
      <c r="Z25" s="68">
        <f t="shared" si="18"/>
        <v>0.2171494385257704</v>
      </c>
      <c r="AA25" s="66">
        <f t="shared" si="16"/>
        <v>5.8070130303271386</v>
      </c>
      <c r="AB25" s="68">
        <f t="shared" si="19"/>
        <v>0.3060109761031935</v>
      </c>
      <c r="AC25" s="11" t="s">
        <v>51</v>
      </c>
    </row>
    <row r="26" spans="1:29">
      <c r="A26">
        <v>8.26</v>
      </c>
      <c r="B26">
        <v>7.6436602361071113</v>
      </c>
      <c r="D26" s="66">
        <f t="shared" si="0"/>
        <v>6.0115103347264434</v>
      </c>
      <c r="E26" s="66">
        <f t="shared" si="1"/>
        <v>6.0946396921727919</v>
      </c>
      <c r="F26" s="66">
        <f t="shared" si="2"/>
        <v>-8.3129357446348529E-2</v>
      </c>
      <c r="G26" s="66">
        <f t="shared" si="3"/>
        <v>0</v>
      </c>
      <c r="H26" s="66">
        <f t="shared" si="4"/>
        <v>8.3129357446348529E-2</v>
      </c>
      <c r="I26" s="66">
        <f t="shared" si="5"/>
        <v>6.0946396921727919</v>
      </c>
      <c r="J26" s="66">
        <f t="shared" si="6"/>
        <v>-8.3129357446348529E-2</v>
      </c>
      <c r="K26" s="66">
        <f t="shared" si="7"/>
        <v>0</v>
      </c>
      <c r="L26" s="66">
        <f t="shared" si="8"/>
        <v>8.3129357446348529E-2</v>
      </c>
      <c r="M26" s="66">
        <f t="shared" si="9"/>
        <v>6.0946396921727919</v>
      </c>
      <c r="N26" s="66">
        <f t="shared" si="10"/>
        <v>-8.3129357446348529E-2</v>
      </c>
      <c r="O26" s="67">
        <f t="shared" si="11"/>
        <v>6.9104900694427814E-3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0.2171494385257704</v>
      </c>
      <c r="Z26" s="68">
        <f t="shared" si="18"/>
        <v>0.2171494385257704</v>
      </c>
      <c r="AA26" s="66">
        <f t="shared" si="16"/>
        <v>6.0946396921727919</v>
      </c>
      <c r="AB26" s="68">
        <f t="shared" si="19"/>
        <v>0.28762666184565333</v>
      </c>
      <c r="AC26" s="70">
        <f>G4</f>
        <v>11.992164259719429</v>
      </c>
    </row>
    <row r="27" spans="1:29">
      <c r="A27">
        <v>9.0399999999999991</v>
      </c>
      <c r="B27">
        <v>7.8390947307803032</v>
      </c>
      <c r="D27" s="66">
        <f t="shared" si="0"/>
        <v>6.2069448293996352</v>
      </c>
      <c r="E27" s="66">
        <f t="shared" si="1"/>
        <v>6.3553007517252</v>
      </c>
      <c r="F27" s="66">
        <f t="shared" si="2"/>
        <v>-0.14835592232556483</v>
      </c>
      <c r="G27" s="66">
        <f t="shared" si="3"/>
        <v>0</v>
      </c>
      <c r="H27" s="66">
        <f t="shared" si="4"/>
        <v>0.14835592232556483</v>
      </c>
      <c r="I27" s="66">
        <f t="shared" si="5"/>
        <v>6.3553007517252</v>
      </c>
      <c r="J27" s="66">
        <f t="shared" si="6"/>
        <v>-0.14835592232556483</v>
      </c>
      <c r="K27" s="66">
        <f t="shared" si="7"/>
        <v>0</v>
      </c>
      <c r="L27" s="66">
        <f t="shared" si="8"/>
        <v>0.14835592232556483</v>
      </c>
      <c r="M27" s="66">
        <f t="shared" si="9"/>
        <v>6.3553007517252</v>
      </c>
      <c r="N27" s="66">
        <f t="shared" si="10"/>
        <v>-0.14835592232556483</v>
      </c>
      <c r="O27" s="67">
        <f t="shared" si="11"/>
        <v>2.2009479689069023E-2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83856357878921E-3</v>
      </c>
      <c r="X27" s="68">
        <f t="shared" si="15"/>
        <v>11.783856357878921</v>
      </c>
      <c r="Y27" s="68">
        <f t="shared" si="17"/>
        <v>0.19543449467319185</v>
      </c>
      <c r="Z27" s="68">
        <f t="shared" si="18"/>
        <v>0.19543449467319185</v>
      </c>
      <c r="AA27" s="66">
        <f t="shared" si="16"/>
        <v>6.3553007517252</v>
      </c>
      <c r="AB27" s="68">
        <f t="shared" si="19"/>
        <v>0.26066105955240815</v>
      </c>
      <c r="AC27" s="11" t="s">
        <v>52</v>
      </c>
    </row>
    <row r="28" spans="1:29">
      <c r="A28">
        <v>9.89</v>
      </c>
      <c r="B28">
        <v>8.0128142816009209</v>
      </c>
      <c r="D28" s="66">
        <f t="shared" si="0"/>
        <v>6.380664380220253</v>
      </c>
      <c r="E28" s="66">
        <f t="shared" si="1"/>
        <v>6.5939031570988762</v>
      </c>
      <c r="F28" s="66">
        <f t="shared" si="2"/>
        <v>-0.21323877687862325</v>
      </c>
      <c r="G28" s="66">
        <f t="shared" si="3"/>
        <v>0</v>
      </c>
      <c r="H28" s="66">
        <f t="shared" si="4"/>
        <v>0.21323877687862325</v>
      </c>
      <c r="I28" s="66">
        <f t="shared" si="5"/>
        <v>6.5939031570988762</v>
      </c>
      <c r="J28" s="66">
        <f t="shared" si="6"/>
        <v>-0.21323877687862325</v>
      </c>
      <c r="K28" s="66">
        <f t="shared" si="7"/>
        <v>0</v>
      </c>
      <c r="L28" s="66">
        <f t="shared" si="8"/>
        <v>0.21323877687862325</v>
      </c>
      <c r="M28" s="66">
        <f t="shared" si="9"/>
        <v>6.5939031570988762</v>
      </c>
      <c r="N28" s="66">
        <f t="shared" si="10"/>
        <v>-0.21323877687862325</v>
      </c>
      <c r="O28" s="67">
        <f t="shared" si="11"/>
        <v>4.5470775964691269E-2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71088116807424E-3</v>
      </c>
      <c r="X28" s="68">
        <f t="shared" si="15"/>
        <v>10.771088116807423</v>
      </c>
      <c r="Y28" s="68">
        <f t="shared" si="17"/>
        <v>0.17371955082061774</v>
      </c>
      <c r="Z28" s="68">
        <f t="shared" si="18"/>
        <v>0.17371955082061774</v>
      </c>
      <c r="AA28" s="66">
        <f t="shared" si="16"/>
        <v>6.5939031570988762</v>
      </c>
      <c r="AB28" s="68">
        <f t="shared" si="19"/>
        <v>0.23860240537367616</v>
      </c>
      <c r="AC28" s="70">
        <f>D4</f>
        <v>1.632149901380668</v>
      </c>
    </row>
    <row r="29" spans="1:29">
      <c r="A29">
        <v>10.8</v>
      </c>
      <c r="B29">
        <v>8.1648188885689592</v>
      </c>
      <c r="D29" s="66">
        <f t="shared" si="0"/>
        <v>6.5326689871882913</v>
      </c>
      <c r="E29" s="66">
        <f t="shared" si="1"/>
        <v>6.8095162181601685</v>
      </c>
      <c r="F29" s="66">
        <f t="shared" si="2"/>
        <v>-0.27684723097187725</v>
      </c>
      <c r="G29" s="66">
        <f t="shared" si="3"/>
        <v>0</v>
      </c>
      <c r="H29" s="66">
        <f t="shared" si="4"/>
        <v>0.27684723097187725</v>
      </c>
      <c r="I29" s="66">
        <f t="shared" si="5"/>
        <v>6.8095162181601685</v>
      </c>
      <c r="J29" s="66">
        <f t="shared" si="6"/>
        <v>-0.27684723097187725</v>
      </c>
      <c r="K29" s="66">
        <f t="shared" si="7"/>
        <v>0</v>
      </c>
      <c r="L29" s="66">
        <f t="shared" si="8"/>
        <v>0.27684723097187725</v>
      </c>
      <c r="M29" s="66">
        <f t="shared" si="9"/>
        <v>6.8095162181601685</v>
      </c>
      <c r="N29" s="66">
        <f t="shared" si="10"/>
        <v>-0.27684723097187725</v>
      </c>
      <c r="O29" s="67">
        <f t="shared" si="11"/>
        <v>7.6644389296795942E-2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635242106690207E-4</v>
      </c>
      <c r="X29" s="68">
        <f t="shared" si="15"/>
        <v>9.86352421066902</v>
      </c>
      <c r="Y29" s="68">
        <f t="shared" si="17"/>
        <v>0.1520046069680383</v>
      </c>
      <c r="Z29" s="68">
        <f t="shared" si="18"/>
        <v>0.1520046069680383</v>
      </c>
      <c r="AA29" s="66">
        <f t="shared" si="16"/>
        <v>6.8095162181601685</v>
      </c>
      <c r="AB29" s="68">
        <f t="shared" si="19"/>
        <v>0.2156130610612923</v>
      </c>
      <c r="AC29" s="11" t="s">
        <v>53</v>
      </c>
    </row>
    <row r="30" spans="1:29">
      <c r="A30">
        <v>11.8</v>
      </c>
      <c r="B30">
        <v>8.3168234955369993</v>
      </c>
      <c r="D30" s="66">
        <f t="shared" si="0"/>
        <v>6.6846735941563313</v>
      </c>
      <c r="E30" s="66">
        <f t="shared" si="1"/>
        <v>7.0102759610394108</v>
      </c>
      <c r="F30" s="66">
        <f t="shared" si="2"/>
        <v>-0.32560236688307942</v>
      </c>
      <c r="G30" s="66">
        <f t="shared" si="3"/>
        <v>0</v>
      </c>
      <c r="H30" s="66">
        <f t="shared" si="4"/>
        <v>0.32560236688307942</v>
      </c>
      <c r="I30" s="66">
        <f t="shared" si="5"/>
        <v>7.0102759610394108</v>
      </c>
      <c r="J30" s="66">
        <f t="shared" si="6"/>
        <v>-0.32560236688307942</v>
      </c>
      <c r="K30" s="66">
        <f t="shared" si="7"/>
        <v>0</v>
      </c>
      <c r="L30" s="66">
        <f t="shared" si="8"/>
        <v>0.32560236688307942</v>
      </c>
      <c r="M30" s="66">
        <f t="shared" si="9"/>
        <v>7.0102759610394108</v>
      </c>
      <c r="N30" s="66">
        <f t="shared" si="10"/>
        <v>-0.32560236688307942</v>
      </c>
      <c r="O30" s="67">
        <f t="shared" si="11"/>
        <v>0.10601690131986345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276323284089349E-4</v>
      </c>
      <c r="X30" s="68">
        <f t="shared" si="15"/>
        <v>9.0276323284089344</v>
      </c>
      <c r="Y30" s="68">
        <f t="shared" si="17"/>
        <v>0.15200460696804008</v>
      </c>
      <c r="Z30" s="68">
        <f t="shared" si="18"/>
        <v>0.15200460696804008</v>
      </c>
      <c r="AA30" s="66">
        <f t="shared" si="16"/>
        <v>7.0102759610394108</v>
      </c>
      <c r="AB30" s="68">
        <f t="shared" si="19"/>
        <v>0.20075974287924225</v>
      </c>
      <c r="AC30" s="11" t="s">
        <v>54</v>
      </c>
    </row>
    <row r="31" spans="1:29">
      <c r="A31">
        <v>12.9</v>
      </c>
      <c r="B31">
        <v>8.4905430463576153</v>
      </c>
      <c r="D31" s="66">
        <f t="shared" si="0"/>
        <v>6.8583931449769473</v>
      </c>
      <c r="E31" s="66">
        <f t="shared" si="1"/>
        <v>7.1976665719701654</v>
      </c>
      <c r="F31" s="66">
        <f t="shared" si="2"/>
        <v>-0.33927342699321805</v>
      </c>
      <c r="G31" s="66">
        <f t="shared" si="3"/>
        <v>0</v>
      </c>
      <c r="H31" s="66">
        <f t="shared" si="4"/>
        <v>0.33927342699321805</v>
      </c>
      <c r="I31" s="66">
        <f t="shared" si="5"/>
        <v>7.1976665719701654</v>
      </c>
      <c r="J31" s="66">
        <f t="shared" si="6"/>
        <v>-0.33927342699321805</v>
      </c>
      <c r="K31" s="66">
        <f t="shared" si="7"/>
        <v>0</v>
      </c>
      <c r="L31" s="66">
        <f t="shared" si="8"/>
        <v>0.33927342699321805</v>
      </c>
      <c r="M31" s="66">
        <f t="shared" si="9"/>
        <v>7.1976665719701654</v>
      </c>
      <c r="N31" s="66">
        <f t="shared" si="10"/>
        <v>-0.33927342699321805</v>
      </c>
      <c r="O31" s="67">
        <f t="shared" si="11"/>
        <v>0.11510645826372246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57834222885692E-4</v>
      </c>
      <c r="X31" s="65">
        <f t="shared" si="15"/>
        <v>8.2578342228856929</v>
      </c>
      <c r="Y31" s="68">
        <f t="shared" si="17"/>
        <v>0.17371955082061596</v>
      </c>
      <c r="Z31" s="68">
        <f t="shared" si="18"/>
        <v>0.17371955082061596</v>
      </c>
      <c r="AA31" s="66">
        <f t="shared" si="16"/>
        <v>7.1976665719701654</v>
      </c>
      <c r="AB31" s="68">
        <f t="shared" si="19"/>
        <v>0.1873906109307546</v>
      </c>
      <c r="AC31" s="70">
        <f>H4</f>
        <v>0.73195456751387145</v>
      </c>
    </row>
    <row r="32" spans="1:29">
      <c r="A32">
        <v>14.2</v>
      </c>
      <c r="B32">
        <v>8.6425476533256536</v>
      </c>
      <c r="D32" s="66">
        <f t="shared" si="0"/>
        <v>7.0103977519449856</v>
      </c>
      <c r="E32" s="66">
        <f t="shared" si="1"/>
        <v>7.3847738323975616</v>
      </c>
      <c r="F32" s="66">
        <f t="shared" si="2"/>
        <v>-0.37437608045257598</v>
      </c>
      <c r="G32" s="66">
        <f t="shared" si="3"/>
        <v>0</v>
      </c>
      <c r="H32" s="66">
        <f t="shared" si="4"/>
        <v>0.37437608045257598</v>
      </c>
      <c r="I32" s="66">
        <f t="shared" si="5"/>
        <v>7.3847738323975616</v>
      </c>
      <c r="J32" s="66">
        <f t="shared" si="6"/>
        <v>-0.37437608045257598</v>
      </c>
      <c r="K32" s="66">
        <f t="shared" si="7"/>
        <v>0</v>
      </c>
      <c r="L32" s="66">
        <f t="shared" si="8"/>
        <v>0.37437608045257598</v>
      </c>
      <c r="M32" s="66">
        <f t="shared" si="9"/>
        <v>7.3847738323975616</v>
      </c>
      <c r="N32" s="66">
        <f t="shared" si="10"/>
        <v>-0.37437608045257598</v>
      </c>
      <c r="O32" s="67">
        <f t="shared" si="11"/>
        <v>0.14015744961503365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18353151567205E-4</v>
      </c>
      <c r="X32" s="65">
        <f t="shared" si="15"/>
        <v>7.5018353151567201</v>
      </c>
      <c r="Y32" s="68">
        <f t="shared" si="17"/>
        <v>0.1520046069680383</v>
      </c>
      <c r="Z32" s="68">
        <f t="shared" si="18"/>
        <v>0.1520046069680383</v>
      </c>
      <c r="AA32" s="66">
        <f t="shared" si="16"/>
        <v>7.3847738323975616</v>
      </c>
      <c r="AB32" s="68">
        <f t="shared" si="19"/>
        <v>0.18710726042739623</v>
      </c>
      <c r="AC32" s="11" t="s">
        <v>55</v>
      </c>
    </row>
    <row r="33" spans="1:32">
      <c r="A33">
        <v>15.5</v>
      </c>
      <c r="B33">
        <v>8.7945522602936936</v>
      </c>
      <c r="D33" s="66">
        <f t="shared" si="0"/>
        <v>7.1624023589130257</v>
      </c>
      <c r="E33" s="66">
        <f t="shared" si="1"/>
        <v>7.5434667304900538</v>
      </c>
      <c r="F33" s="66">
        <f t="shared" si="2"/>
        <v>-0.3810643715770281</v>
      </c>
      <c r="G33" s="66">
        <f t="shared" si="3"/>
        <v>0</v>
      </c>
      <c r="H33" s="66">
        <f t="shared" si="4"/>
        <v>0.3810643715770281</v>
      </c>
      <c r="I33" s="66">
        <f t="shared" si="5"/>
        <v>7.5434667304900538</v>
      </c>
      <c r="J33" s="66">
        <f t="shared" si="6"/>
        <v>-0.3810643715770281</v>
      </c>
      <c r="K33" s="66">
        <f t="shared" si="7"/>
        <v>0</v>
      </c>
      <c r="L33" s="66">
        <f t="shared" si="8"/>
        <v>0.3810643715770281</v>
      </c>
      <c r="M33" s="66">
        <f t="shared" si="9"/>
        <v>7.5434667304900538</v>
      </c>
      <c r="N33" s="66">
        <f t="shared" si="10"/>
        <v>-0.3810643715770281</v>
      </c>
      <c r="O33" s="67">
        <f t="shared" si="11"/>
        <v>0.14521005528539535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26491274338981E-4</v>
      </c>
      <c r="X33" s="65">
        <f t="shared" si="15"/>
        <v>6.8726491274338981</v>
      </c>
      <c r="Y33" s="68">
        <f t="shared" si="17"/>
        <v>0.15200460696804008</v>
      </c>
      <c r="Z33" s="68">
        <f t="shared" si="18"/>
        <v>0.15200460696804008</v>
      </c>
      <c r="AA33" s="66">
        <f t="shared" si="16"/>
        <v>7.5434667304900538</v>
      </c>
      <c r="AB33" s="68">
        <f t="shared" si="19"/>
        <v>0.15869289809249221</v>
      </c>
      <c r="AC33" s="70">
        <f>I4</f>
        <v>56.872467992348454</v>
      </c>
    </row>
    <row r="34" spans="1:32">
      <c r="A34">
        <v>16.899999999999999</v>
      </c>
      <c r="B34">
        <v>8.9248419234091561</v>
      </c>
      <c r="D34" s="66">
        <f t="shared" si="0"/>
        <v>7.2926920220284881</v>
      </c>
      <c r="E34" s="66">
        <f t="shared" si="1"/>
        <v>7.6899736559490224</v>
      </c>
      <c r="F34" s="66">
        <f t="shared" si="2"/>
        <v>-0.39728163392053428</v>
      </c>
      <c r="G34" s="66">
        <f t="shared" si="3"/>
        <v>0</v>
      </c>
      <c r="H34" s="66">
        <f t="shared" si="4"/>
        <v>0.39728163392053428</v>
      </c>
      <c r="I34" s="66">
        <f t="shared" si="5"/>
        <v>7.6899736559490224</v>
      </c>
      <c r="J34" s="66">
        <f t="shared" si="6"/>
        <v>-0.39728163392053428</v>
      </c>
      <c r="K34" s="66">
        <f t="shared" si="7"/>
        <v>0</v>
      </c>
      <c r="L34" s="66">
        <f t="shared" si="8"/>
        <v>0.39728163392053428</v>
      </c>
      <c r="M34" s="66">
        <f t="shared" si="9"/>
        <v>7.6899736559490224</v>
      </c>
      <c r="N34" s="66">
        <f t="shared" si="10"/>
        <v>-0.39728163392053428</v>
      </c>
      <c r="O34" s="67">
        <f t="shared" si="11"/>
        <v>0.15783269665056943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33172470547589E-4</v>
      </c>
      <c r="X34" s="65">
        <f t="shared" si="15"/>
        <v>6.3033172470547587</v>
      </c>
      <c r="Y34" s="68">
        <f t="shared" si="17"/>
        <v>0.13028966311546242</v>
      </c>
      <c r="Z34" s="68">
        <f t="shared" si="18"/>
        <v>0.13028966311546242</v>
      </c>
      <c r="AA34" s="66">
        <f t="shared" si="16"/>
        <v>7.6899736559490224</v>
      </c>
      <c r="AB34" s="68">
        <f t="shared" si="19"/>
        <v>0.1465069254589686</v>
      </c>
      <c r="AC34" s="11" t="s">
        <v>56</v>
      </c>
    </row>
    <row r="35" spans="1:32">
      <c r="A35">
        <v>18.5</v>
      </c>
      <c r="B35">
        <v>9.0768465303771961</v>
      </c>
      <c r="D35" s="66">
        <f t="shared" si="0"/>
        <v>7.4446966289965282</v>
      </c>
      <c r="E35" s="66">
        <f t="shared" si="1"/>
        <v>7.8334397221992234</v>
      </c>
      <c r="F35" s="66">
        <f t="shared" si="2"/>
        <v>-0.38874309320269518</v>
      </c>
      <c r="G35" s="66">
        <f t="shared" si="3"/>
        <v>0</v>
      </c>
      <c r="H35" s="66">
        <f t="shared" si="4"/>
        <v>0.38874309320269518</v>
      </c>
      <c r="I35" s="66">
        <f t="shared" si="5"/>
        <v>7.8334397221992234</v>
      </c>
      <c r="J35" s="66">
        <f t="shared" si="6"/>
        <v>-0.38874309320269518</v>
      </c>
      <c r="K35" s="66">
        <f t="shared" si="7"/>
        <v>0</v>
      </c>
      <c r="L35" s="66">
        <f t="shared" si="8"/>
        <v>0.38874309320269518</v>
      </c>
      <c r="M35" s="66">
        <f t="shared" si="9"/>
        <v>7.8334397221992234</v>
      </c>
      <c r="N35" s="66">
        <f t="shared" si="10"/>
        <v>-0.38874309320269518</v>
      </c>
      <c r="O35" s="67">
        <f t="shared" si="11"/>
        <v>0.15112119251279935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0.15200460696804008</v>
      </c>
      <c r="Z35" s="68">
        <f t="shared" si="18"/>
        <v>0.15200460696804008</v>
      </c>
      <c r="AA35" s="66">
        <f t="shared" si="16"/>
        <v>7.8334397221992234</v>
      </c>
      <c r="AB35" s="68">
        <f t="shared" si="19"/>
        <v>0.14346606625020097</v>
      </c>
      <c r="AC35" s="70">
        <f>J4</f>
        <v>10.19186960879532</v>
      </c>
    </row>
    <row r="36" spans="1:32">
      <c r="A36">
        <v>20.3</v>
      </c>
      <c r="B36">
        <v>9.2071361934926585</v>
      </c>
      <c r="D36" s="66">
        <f t="shared" si="0"/>
        <v>7.5749862921119906</v>
      </c>
      <c r="E36" s="66">
        <f t="shared" si="1"/>
        <v>7.9712483589509038</v>
      </c>
      <c r="F36" s="66">
        <f t="shared" si="2"/>
        <v>-0.39626206683891319</v>
      </c>
      <c r="G36" s="66">
        <f t="shared" si="3"/>
        <v>0</v>
      </c>
      <c r="H36" s="66">
        <f t="shared" si="4"/>
        <v>0.39626206683891319</v>
      </c>
      <c r="I36" s="66">
        <f t="shared" si="5"/>
        <v>7.9712483589509038</v>
      </c>
      <c r="J36" s="66">
        <f t="shared" si="6"/>
        <v>-0.39626206683891319</v>
      </c>
      <c r="K36" s="66">
        <f t="shared" si="7"/>
        <v>0</v>
      </c>
      <c r="L36" s="66">
        <f t="shared" si="8"/>
        <v>0.39626206683891319</v>
      </c>
      <c r="M36" s="66">
        <f t="shared" si="9"/>
        <v>7.9712483589509038</v>
      </c>
      <c r="N36" s="66">
        <f t="shared" si="10"/>
        <v>-0.39626206683891319</v>
      </c>
      <c r="O36" s="67">
        <f t="shared" si="11"/>
        <v>0.1570236256154473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475892352327799E-4</v>
      </c>
      <c r="X36" s="65">
        <f t="shared" si="15"/>
        <v>5.2475892352327795</v>
      </c>
      <c r="Y36" s="68">
        <f t="shared" si="17"/>
        <v>0.13028966311546242</v>
      </c>
      <c r="Z36" s="68">
        <f t="shared" si="18"/>
        <v>0.13028966311546242</v>
      </c>
      <c r="AA36" s="66">
        <f t="shared" si="16"/>
        <v>7.9712483589509038</v>
      </c>
      <c r="AB36" s="68">
        <f t="shared" si="19"/>
        <v>0.13780863675168042</v>
      </c>
      <c r="AC36" s="11" t="s">
        <v>57</v>
      </c>
    </row>
    <row r="37" spans="1:32">
      <c r="A37">
        <v>22.19</v>
      </c>
      <c r="B37">
        <v>9.3157109127555433</v>
      </c>
      <c r="D37" s="66">
        <f t="shared" si="0"/>
        <v>7.6835610113748753</v>
      </c>
      <c r="E37" s="66">
        <f t="shared" si="1"/>
        <v>8.0951955782060079</v>
      </c>
      <c r="F37" s="66">
        <f t="shared" si="2"/>
        <v>-0.41163456683113253</v>
      </c>
      <c r="G37" s="66">
        <f t="shared" si="3"/>
        <v>0</v>
      </c>
      <c r="H37" s="66">
        <f t="shared" si="4"/>
        <v>0.41163456683113253</v>
      </c>
      <c r="I37" s="66">
        <f t="shared" si="5"/>
        <v>8.0951955782060079</v>
      </c>
      <c r="J37" s="66">
        <f t="shared" si="6"/>
        <v>-0.41163456683113253</v>
      </c>
      <c r="K37" s="66">
        <f t="shared" si="7"/>
        <v>0</v>
      </c>
      <c r="L37" s="66">
        <f t="shared" si="8"/>
        <v>0.41163456683113253</v>
      </c>
      <c r="M37" s="66">
        <f t="shared" si="9"/>
        <v>8.0951955782060079</v>
      </c>
      <c r="N37" s="66">
        <f t="shared" si="10"/>
        <v>-0.41163456683113253</v>
      </c>
      <c r="O37" s="67">
        <f t="shared" si="11"/>
        <v>0.16944301661025413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8006336852287257E-4</v>
      </c>
      <c r="X37" s="65">
        <f t="shared" si="15"/>
        <v>4.8006336852287257</v>
      </c>
      <c r="Y37" s="68">
        <f t="shared" si="17"/>
        <v>0.10857471926288476</v>
      </c>
      <c r="Z37" s="68">
        <f t="shared" si="18"/>
        <v>0.10857471926288476</v>
      </c>
      <c r="AA37" s="66">
        <f t="shared" si="16"/>
        <v>8.0951955782060079</v>
      </c>
      <c r="AB37" s="68">
        <f t="shared" si="19"/>
        <v>0.1239472192551041</v>
      </c>
      <c r="AC37" s="11" t="s">
        <v>58</v>
      </c>
    </row>
    <row r="38" spans="1:32">
      <c r="A38">
        <v>24.3</v>
      </c>
      <c r="B38">
        <v>9.4242856320184281</v>
      </c>
      <c r="D38" s="66">
        <f t="shared" si="0"/>
        <v>7.7921357306377601</v>
      </c>
      <c r="E38" s="66">
        <f t="shared" si="1"/>
        <v>8.2141447536060372</v>
      </c>
      <c r="F38" s="66">
        <f t="shared" si="2"/>
        <v>-0.42200902296827714</v>
      </c>
      <c r="G38" s="66">
        <f t="shared" si="3"/>
        <v>0</v>
      </c>
      <c r="H38" s="66">
        <f t="shared" si="4"/>
        <v>0.42200902296827714</v>
      </c>
      <c r="I38" s="66">
        <f t="shared" si="5"/>
        <v>8.2141447536060372</v>
      </c>
      <c r="J38" s="66">
        <f t="shared" si="6"/>
        <v>-0.42200902296827714</v>
      </c>
      <c r="K38" s="66">
        <f t="shared" si="7"/>
        <v>0</v>
      </c>
      <c r="L38" s="66">
        <f t="shared" si="8"/>
        <v>0.42200902296827714</v>
      </c>
      <c r="M38" s="66">
        <f t="shared" si="9"/>
        <v>8.2141447536060372</v>
      </c>
      <c r="N38" s="66">
        <f t="shared" si="10"/>
        <v>-0.42200902296827714</v>
      </c>
      <c r="O38" s="67">
        <f t="shared" si="11"/>
        <v>0.17809161546663985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0.10857471926288476</v>
      </c>
      <c r="Z38" s="68">
        <f t="shared" si="18"/>
        <v>0.10857471926288476</v>
      </c>
      <c r="AA38" s="66">
        <f t="shared" si="16"/>
        <v>8.2141447536060372</v>
      </c>
      <c r="AB38" s="68">
        <f t="shared" si="19"/>
        <v>0.11894917540002936</v>
      </c>
      <c r="AC38" s="70">
        <f>K4</f>
        <v>0.8</v>
      </c>
      <c r="AD38" s="65"/>
      <c r="AF38" s="65"/>
    </row>
    <row r="39" spans="1:32">
      <c r="A39">
        <v>26.59</v>
      </c>
      <c r="B39">
        <v>9.5762902389864681</v>
      </c>
      <c r="D39" s="66">
        <f t="shared" si="0"/>
        <v>7.9441403376058002</v>
      </c>
      <c r="E39" s="66">
        <f t="shared" si="1"/>
        <v>8.3252148790346894</v>
      </c>
      <c r="F39" s="66">
        <f t="shared" si="2"/>
        <v>-0.38107454142888919</v>
      </c>
      <c r="G39" s="66">
        <f t="shared" si="3"/>
        <v>0</v>
      </c>
      <c r="H39" s="66">
        <f t="shared" si="4"/>
        <v>0.38107454142888919</v>
      </c>
      <c r="I39" s="66">
        <f t="shared" si="5"/>
        <v>8.3252148790346894</v>
      </c>
      <c r="J39" s="66">
        <f t="shared" si="6"/>
        <v>-0.38107454142888919</v>
      </c>
      <c r="K39" s="66">
        <f t="shared" si="7"/>
        <v>0</v>
      </c>
      <c r="L39" s="66">
        <f t="shared" si="8"/>
        <v>0.38107454142888919</v>
      </c>
      <c r="M39" s="66">
        <f t="shared" si="9"/>
        <v>8.3252148790346894</v>
      </c>
      <c r="N39" s="66">
        <f t="shared" si="10"/>
        <v>-0.38107454142888919</v>
      </c>
      <c r="O39" s="67">
        <f t="shared" si="11"/>
        <v>0.14521780612523819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6245260444732E-4</v>
      </c>
      <c r="X39" s="65">
        <f t="shared" si="15"/>
        <v>4.0062452604447323</v>
      </c>
      <c r="Y39" s="68">
        <f t="shared" si="17"/>
        <v>0.15200460696804008</v>
      </c>
      <c r="Z39" s="68">
        <f t="shared" si="18"/>
        <v>0.15200460696804008</v>
      </c>
      <c r="AA39" s="66">
        <f t="shared" si="16"/>
        <v>8.3252148790346894</v>
      </c>
      <c r="AB39" s="68">
        <f t="shared" si="19"/>
        <v>0.11107012542865213</v>
      </c>
      <c r="AC39" s="11" t="s">
        <v>59</v>
      </c>
      <c r="AD39" s="65"/>
      <c r="AF39" s="65"/>
    </row>
    <row r="40" spans="1:32">
      <c r="A40">
        <v>28.99</v>
      </c>
      <c r="B40">
        <v>9.7500097898070841</v>
      </c>
      <c r="D40" s="66">
        <f t="shared" ref="D40:D71" si="20">IF(B40-$D$4&gt;0.05,B40-$D$4,IF(A40="","",0))</f>
        <v>8.1178598884264161</v>
      </c>
      <c r="E40" s="66">
        <f t="shared" ref="E40:E71" si="21">IF(D40="","",IF(A40&lt;$F$4+0.01,0,10^(((-0.434*$E$4)/(LOG(A40)-LOG($F$4)))+LOG($G$4))))</f>
        <v>8.4258962006574762</v>
      </c>
      <c r="F40" s="66">
        <f t="shared" ref="F40:F71" si="22">IF(E40="","",IF(ABS(D40-E40)&lt;0.05,0,D40-E40))</f>
        <v>-0.30803631223106009</v>
      </c>
      <c r="G40" s="66">
        <f t="shared" ref="G40:G71" si="23">IF(OR(D40="",$H$4=""),"",IF(A40&lt;$I$4,0,10^(((-0.434*$H$4)/(LOG(A40)-LOG($I$4)))+LOG($J$4))))</f>
        <v>0</v>
      </c>
      <c r="H40" s="66">
        <f t="shared" ref="H40:H71" si="24">IF(G40="","",IF(ABS(G40-F40)&lt;0.05,0,G40-F40))</f>
        <v>0.30803631223106009</v>
      </c>
      <c r="I40" s="66">
        <f t="shared" ref="I40:I71" si="25">IF(G40="","",E40+G40)</f>
        <v>8.4258962006574762</v>
      </c>
      <c r="J40" s="66">
        <f t="shared" ref="J40:J71" si="26">IF(I40="","",IF(ABS(D40-I40)&lt;0.05,0,D40-I40))</f>
        <v>-0.30803631223106009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0.30803631223106009</v>
      </c>
      <c r="M40" s="66">
        <f t="shared" ref="M40:M71" si="29">IF(L40="","",E40+G40+K40)</f>
        <v>8.4258962006574762</v>
      </c>
      <c r="N40" s="66">
        <f t="shared" ref="N40:N71" si="30">IF(M40="","",IF(ABS(D40-M40)&lt;0.05,0,D40-M40))</f>
        <v>-0.30803631223106009</v>
      </c>
      <c r="O40" s="67">
        <f t="shared" ref="O40:O71" si="31">IF($H$4="",IF(A40="","",F40^2),IF(N40="","",N40^2))</f>
        <v>9.488636965291114E-2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745795610633128E-4</v>
      </c>
      <c r="X40" s="65">
        <f t="shared" ref="X40:X71" si="35">IF(D40="","",IF(W40=" "," ",W40*10000))</f>
        <v>3.6745795610633127</v>
      </c>
      <c r="Y40" s="68">
        <f t="shared" si="17"/>
        <v>0.17371955082061596</v>
      </c>
      <c r="Z40" s="68">
        <f t="shared" si="18"/>
        <v>0.17371955082061596</v>
      </c>
      <c r="AA40" s="66">
        <f t="shared" ref="AA40:AA71" si="36">(IF(M40="",(IF(I40="",E40,I40)),M40 ))</f>
        <v>8.4258962006574762</v>
      </c>
      <c r="AB40" s="68">
        <f t="shared" si="19"/>
        <v>0.10068132162278687</v>
      </c>
      <c r="AC40" s="70">
        <f>L4</f>
        <v>400</v>
      </c>
      <c r="AD40" s="65"/>
      <c r="AF40" s="65"/>
    </row>
    <row r="41" spans="1:32">
      <c r="A41">
        <v>31.79</v>
      </c>
      <c r="B41">
        <v>9.8802994529225465</v>
      </c>
      <c r="D41" s="66">
        <f t="shared" si="20"/>
        <v>8.2481495515418786</v>
      </c>
      <c r="E41" s="66">
        <f t="shared" si="21"/>
        <v>8.5274643602550846</v>
      </c>
      <c r="F41" s="66">
        <f t="shared" si="22"/>
        <v>-0.27931480871320602</v>
      </c>
      <c r="G41" s="66">
        <f t="shared" si="23"/>
        <v>0</v>
      </c>
      <c r="H41" s="66">
        <f t="shared" si="24"/>
        <v>0.27931480871320602</v>
      </c>
      <c r="I41" s="66">
        <f t="shared" si="25"/>
        <v>8.5274643602550846</v>
      </c>
      <c r="J41" s="66">
        <f t="shared" si="26"/>
        <v>-0.27931480871320602</v>
      </c>
      <c r="K41" s="66">
        <f t="shared" si="27"/>
        <v>0</v>
      </c>
      <c r="L41" s="66">
        <f t="shared" si="28"/>
        <v>0.27931480871320602</v>
      </c>
      <c r="M41" s="66">
        <f t="shared" si="29"/>
        <v>8.5274643602550846</v>
      </c>
      <c r="N41" s="66">
        <f t="shared" si="30"/>
        <v>-0.27931480871320602</v>
      </c>
      <c r="O41" s="67">
        <f t="shared" si="31"/>
        <v>7.8016762366494866E-2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509298985600955E-4</v>
      </c>
      <c r="X41" s="65">
        <f t="shared" si="35"/>
        <v>3.3509298985600955</v>
      </c>
      <c r="Y41" s="68">
        <f t="shared" ref="Y41:Y72" si="37">IF(B41-B40&lt;0.0001,0.0001,B41-B40)</f>
        <v>0.13028966311546242</v>
      </c>
      <c r="Z41" s="68">
        <f t="shared" ref="Z41:Z72" si="38">IF(D41-D40&lt;0.0001,0.0001,D41-D40)</f>
        <v>0.13028966311546242</v>
      </c>
      <c r="AA41" s="66">
        <f t="shared" si="36"/>
        <v>8.5274643602550846</v>
      </c>
      <c r="AB41" s="68">
        <f t="shared" ref="AB41:AB72" si="39">IF(AA41-AA40&lt;0.0001,0.0001,AA41-AA40)</f>
        <v>0.10156815959760834</v>
      </c>
      <c r="AC41" s="11" t="s">
        <v>60</v>
      </c>
      <c r="AD41" s="65"/>
      <c r="AF41" s="65"/>
    </row>
    <row r="42" spans="1:32">
      <c r="A42">
        <v>34.79</v>
      </c>
      <c r="B42">
        <v>10.032304059890587</v>
      </c>
      <c r="D42" s="66">
        <f t="shared" si="20"/>
        <v>8.4001541585099186</v>
      </c>
      <c r="E42" s="66">
        <f t="shared" si="21"/>
        <v>8.6214191292993885</v>
      </c>
      <c r="F42" s="66">
        <f t="shared" si="22"/>
        <v>-0.22126497078946983</v>
      </c>
      <c r="G42" s="66">
        <f t="shared" si="23"/>
        <v>0</v>
      </c>
      <c r="H42" s="66">
        <f t="shared" si="24"/>
        <v>0.22126497078946983</v>
      </c>
      <c r="I42" s="66">
        <f t="shared" si="25"/>
        <v>8.6214191292993885</v>
      </c>
      <c r="J42" s="66">
        <f t="shared" si="26"/>
        <v>-0.22126497078946983</v>
      </c>
      <c r="K42" s="66">
        <f t="shared" si="27"/>
        <v>0</v>
      </c>
      <c r="L42" s="66">
        <f t="shared" si="28"/>
        <v>0.22126497078946983</v>
      </c>
      <c r="M42" s="66">
        <f t="shared" si="29"/>
        <v>8.6214191292993885</v>
      </c>
      <c r="N42" s="66">
        <f t="shared" si="30"/>
        <v>-0.22126497078946983</v>
      </c>
      <c r="O42" s="67">
        <f t="shared" si="31"/>
        <v>4.8958187298464934E-2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619735980231514E-4</v>
      </c>
      <c r="X42" s="65">
        <f t="shared" si="35"/>
        <v>3.0619735980231515</v>
      </c>
      <c r="Y42" s="68">
        <f t="shared" si="37"/>
        <v>0.15200460696804008</v>
      </c>
      <c r="Z42" s="68">
        <f t="shared" si="38"/>
        <v>0.15200460696804008</v>
      </c>
      <c r="AA42" s="66">
        <f t="shared" si="36"/>
        <v>8.6214191292993885</v>
      </c>
      <c r="AB42" s="68">
        <f t="shared" si="39"/>
        <v>9.3954769044303887E-2</v>
      </c>
      <c r="AC42" s="70">
        <f>M4</f>
        <v>4.6674611922713094</v>
      </c>
      <c r="AD42" s="65"/>
      <c r="AF42" s="65"/>
    </row>
    <row r="43" spans="1:32">
      <c r="A43">
        <v>38</v>
      </c>
      <c r="B43">
        <v>10.184308666858625</v>
      </c>
      <c r="D43" s="66">
        <f t="shared" si="20"/>
        <v>8.5521587654779569</v>
      </c>
      <c r="E43" s="66">
        <f t="shared" si="21"/>
        <v>8.7086139964205564</v>
      </c>
      <c r="F43" s="66">
        <f t="shared" si="22"/>
        <v>-0.1564552309425995</v>
      </c>
      <c r="G43" s="66">
        <f t="shared" si="23"/>
        <v>0</v>
      </c>
      <c r="H43" s="66">
        <f t="shared" si="24"/>
        <v>0.1564552309425995</v>
      </c>
      <c r="I43" s="66">
        <f t="shared" si="25"/>
        <v>8.7086139964205564</v>
      </c>
      <c r="J43" s="66">
        <f t="shared" si="26"/>
        <v>-0.1564552309425995</v>
      </c>
      <c r="K43" s="66">
        <f t="shared" si="27"/>
        <v>0</v>
      </c>
      <c r="L43" s="66">
        <f t="shared" si="28"/>
        <v>0.1564552309425995</v>
      </c>
      <c r="M43" s="66">
        <f t="shared" si="29"/>
        <v>8.7086139964205564</v>
      </c>
      <c r="N43" s="66">
        <f t="shared" si="30"/>
        <v>-0.1564552309425995</v>
      </c>
      <c r="O43" s="67">
        <f t="shared" si="31"/>
        <v>2.4478239289302144E-2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033174072427742E-4</v>
      </c>
      <c r="X43" s="65">
        <f t="shared" si="35"/>
        <v>2.803317407242774</v>
      </c>
      <c r="Y43" s="68">
        <f t="shared" si="37"/>
        <v>0.1520046069680383</v>
      </c>
      <c r="Z43" s="68">
        <f t="shared" si="38"/>
        <v>0.1520046069680383</v>
      </c>
      <c r="AA43" s="66">
        <f t="shared" si="36"/>
        <v>8.7086139964205564</v>
      </c>
      <c r="AB43" s="68">
        <f t="shared" si="39"/>
        <v>8.7194867121167974E-2</v>
      </c>
    </row>
    <row r="44" spans="1:32">
      <c r="A44">
        <v>41.59</v>
      </c>
      <c r="B44">
        <v>10.336313273826663</v>
      </c>
      <c r="D44" s="66">
        <f t="shared" si="20"/>
        <v>8.7041633724459953</v>
      </c>
      <c r="E44" s="66">
        <f t="shared" si="21"/>
        <v>8.7932986728925062</v>
      </c>
      <c r="F44" s="66">
        <f t="shared" si="22"/>
        <v>-8.9135300446510968E-2</v>
      </c>
      <c r="G44" s="66">
        <f t="shared" si="23"/>
        <v>0</v>
      </c>
      <c r="H44" s="66">
        <f t="shared" si="24"/>
        <v>8.9135300446510968E-2</v>
      </c>
      <c r="I44" s="66">
        <f t="shared" si="25"/>
        <v>8.7932986728925062</v>
      </c>
      <c r="J44" s="66">
        <f t="shared" si="26"/>
        <v>-8.9135300446510968E-2</v>
      </c>
      <c r="K44" s="66">
        <f t="shared" si="27"/>
        <v>0</v>
      </c>
      <c r="L44" s="66">
        <f t="shared" si="28"/>
        <v>8.9135300446510968E-2</v>
      </c>
      <c r="M44" s="66">
        <f t="shared" si="29"/>
        <v>8.7932986728925062</v>
      </c>
      <c r="N44" s="66">
        <f t="shared" si="30"/>
        <v>-8.9135300446510968E-2</v>
      </c>
      <c r="O44" s="67">
        <f t="shared" si="31"/>
        <v>7.9451017856897784E-3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613383379472328E-4</v>
      </c>
      <c r="X44" s="65">
        <f t="shared" si="35"/>
        <v>2.561338337947233</v>
      </c>
      <c r="Y44" s="68">
        <f t="shared" si="37"/>
        <v>0.1520046069680383</v>
      </c>
      <c r="Z44" s="68">
        <f t="shared" si="38"/>
        <v>0.1520046069680383</v>
      </c>
      <c r="AA44" s="66">
        <f t="shared" si="36"/>
        <v>8.7932986728925062</v>
      </c>
      <c r="AB44" s="68">
        <f t="shared" si="39"/>
        <v>8.4684676471949771E-2</v>
      </c>
    </row>
    <row r="45" spans="1:32">
      <c r="A45">
        <v>44.54</v>
      </c>
      <c r="B45">
        <v>10.466602936942127</v>
      </c>
      <c r="D45" s="66">
        <f t="shared" si="20"/>
        <v>8.8344530355614594</v>
      </c>
      <c r="E45" s="66">
        <f t="shared" si="21"/>
        <v>8.854749314977445</v>
      </c>
      <c r="F45" s="66">
        <f t="shared" si="22"/>
        <v>0</v>
      </c>
      <c r="G45" s="66">
        <f t="shared" si="23"/>
        <v>0</v>
      </c>
      <c r="H45" s="66">
        <f t="shared" si="24"/>
        <v>0</v>
      </c>
      <c r="I45" s="66">
        <f t="shared" si="25"/>
        <v>8.854749314977445</v>
      </c>
      <c r="J45" s="66">
        <f t="shared" si="26"/>
        <v>0</v>
      </c>
      <c r="K45" s="66">
        <f t="shared" si="27"/>
        <v>0</v>
      </c>
      <c r="L45" s="66">
        <f t="shared" si="28"/>
        <v>0</v>
      </c>
      <c r="M45" s="66">
        <f t="shared" si="29"/>
        <v>8.854749314977445</v>
      </c>
      <c r="N45" s="66">
        <f t="shared" si="30"/>
        <v>0</v>
      </c>
      <c r="O45" s="67">
        <f t="shared" si="31"/>
        <v>0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3916942405753351E-4</v>
      </c>
      <c r="X45" s="65">
        <f t="shared" si="35"/>
        <v>2.391694240575335</v>
      </c>
      <c r="Y45" s="68">
        <f t="shared" si="37"/>
        <v>0.13028966311546419</v>
      </c>
      <c r="Z45" s="68">
        <f t="shared" si="38"/>
        <v>0.13028966311546419</v>
      </c>
      <c r="AA45" s="66">
        <f t="shared" si="36"/>
        <v>8.854749314977445</v>
      </c>
      <c r="AB45" s="68">
        <f t="shared" si="39"/>
        <v>6.1450642084938778E-2</v>
      </c>
    </row>
    <row r="46" spans="1:32">
      <c r="A46">
        <v>48.37</v>
      </c>
      <c r="B46">
        <v>10.640322487762743</v>
      </c>
      <c r="D46" s="66">
        <f t="shared" si="20"/>
        <v>9.0081725863820754</v>
      </c>
      <c r="E46" s="66">
        <f t="shared" si="21"/>
        <v>8.9256873141038877</v>
      </c>
      <c r="F46" s="66">
        <f t="shared" si="22"/>
        <v>8.2485272278187693E-2</v>
      </c>
      <c r="G46" s="66">
        <f t="shared" si="23"/>
        <v>0</v>
      </c>
      <c r="H46" s="66">
        <f t="shared" si="24"/>
        <v>-8.2485272278187693E-2</v>
      </c>
      <c r="I46" s="66">
        <f t="shared" si="25"/>
        <v>8.9256873141038877</v>
      </c>
      <c r="J46" s="66">
        <f t="shared" si="26"/>
        <v>8.2485272278187693E-2</v>
      </c>
      <c r="K46" s="66">
        <f t="shared" si="27"/>
        <v>0</v>
      </c>
      <c r="L46" s="66">
        <f t="shared" si="28"/>
        <v>-8.2485272278187693E-2</v>
      </c>
      <c r="M46" s="66">
        <f t="shared" si="29"/>
        <v>8.9256873141038877</v>
      </c>
      <c r="N46" s="66">
        <f t="shared" si="30"/>
        <v>8.2485272278187693E-2</v>
      </c>
      <c r="O46" s="67">
        <f t="shared" si="31"/>
        <v>6.803820142806759E-3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2023167557416878E-4</v>
      </c>
      <c r="X46" s="65">
        <f t="shared" si="35"/>
        <v>2.2023167557416876</v>
      </c>
      <c r="Y46" s="68">
        <f t="shared" si="37"/>
        <v>0.17371955082061596</v>
      </c>
      <c r="Z46" s="68">
        <f t="shared" si="38"/>
        <v>0.17371955082061596</v>
      </c>
      <c r="AA46" s="66">
        <f t="shared" si="36"/>
        <v>8.9256873141038877</v>
      </c>
      <c r="AB46" s="68">
        <f t="shared" si="39"/>
        <v>7.0937999126442719E-2</v>
      </c>
    </row>
    <row r="47" spans="1:32">
      <c r="A47">
        <v>53.68</v>
      </c>
      <c r="B47">
        <v>10.770612150878206</v>
      </c>
      <c r="D47" s="66">
        <f t="shared" si="20"/>
        <v>9.1384622494975378</v>
      </c>
      <c r="E47" s="66">
        <f t="shared" si="21"/>
        <v>9.0108391908189773</v>
      </c>
      <c r="F47" s="66">
        <f t="shared" si="22"/>
        <v>0.1276230586785605</v>
      </c>
      <c r="G47" s="66">
        <f t="shared" si="23"/>
        <v>0</v>
      </c>
      <c r="H47" s="66">
        <f t="shared" si="24"/>
        <v>-0.1276230586785605</v>
      </c>
      <c r="I47" s="66">
        <f t="shared" si="25"/>
        <v>9.0108391908189773</v>
      </c>
      <c r="J47" s="66">
        <f t="shared" si="26"/>
        <v>0.1276230586785605</v>
      </c>
      <c r="K47" s="66">
        <f t="shared" si="27"/>
        <v>0</v>
      </c>
      <c r="L47" s="66">
        <f t="shared" si="28"/>
        <v>-0.1276230586785605</v>
      </c>
      <c r="M47" s="66">
        <f t="shared" si="29"/>
        <v>9.0108391908189773</v>
      </c>
      <c r="N47" s="66">
        <f t="shared" si="30"/>
        <v>0.1276230586785605</v>
      </c>
      <c r="O47" s="67">
        <f t="shared" si="31"/>
        <v>1.6287645106471297E-2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1.984464632548909E-4</v>
      </c>
      <c r="X47" s="65">
        <f t="shared" si="35"/>
        <v>1.984464632548909</v>
      </c>
      <c r="Y47" s="68">
        <f t="shared" si="37"/>
        <v>0.13028966311546242</v>
      </c>
      <c r="Z47" s="68">
        <f t="shared" si="38"/>
        <v>0.13028966311546242</v>
      </c>
      <c r="AA47" s="66">
        <f t="shared" si="36"/>
        <v>9.0108391908189773</v>
      </c>
      <c r="AB47" s="68">
        <f t="shared" si="39"/>
        <v>8.5151876715089614E-2</v>
      </c>
    </row>
    <row r="48" spans="1:32">
      <c r="A48">
        <v>59.02</v>
      </c>
      <c r="B48">
        <v>10.944331701698824</v>
      </c>
      <c r="D48" s="66">
        <f t="shared" si="20"/>
        <v>9.3121818003181556</v>
      </c>
      <c r="E48" s="66">
        <f t="shared" si="21"/>
        <v>9.084386458690636</v>
      </c>
      <c r="F48" s="66">
        <f t="shared" si="22"/>
        <v>0.22779534162751958</v>
      </c>
      <c r="G48" s="66">
        <f t="shared" si="23"/>
        <v>1.8783953994497356E-19</v>
      </c>
      <c r="H48" s="66">
        <f t="shared" si="24"/>
        <v>-0.22779534162751958</v>
      </c>
      <c r="I48" s="66">
        <f t="shared" si="25"/>
        <v>9.084386458690636</v>
      </c>
      <c r="J48" s="66">
        <f t="shared" si="26"/>
        <v>0.22779534162751958</v>
      </c>
      <c r="K48" s="66">
        <f t="shared" si="27"/>
        <v>0</v>
      </c>
      <c r="L48" s="66">
        <f t="shared" si="28"/>
        <v>-0.22779534162751958</v>
      </c>
      <c r="M48" s="66">
        <f t="shared" si="29"/>
        <v>9.084386458690636</v>
      </c>
      <c r="N48" s="66">
        <f t="shared" si="30"/>
        <v>0.22779534162751958</v>
      </c>
      <c r="O48" s="67">
        <f t="shared" si="31"/>
        <v>5.1890717667198355E-2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8049146302139178E-4</v>
      </c>
      <c r="X48" s="65">
        <f t="shared" si="35"/>
        <v>1.8049146302139178</v>
      </c>
      <c r="Y48" s="68">
        <f t="shared" si="37"/>
        <v>0.17371955082061774</v>
      </c>
      <c r="Z48" s="68">
        <f t="shared" si="38"/>
        <v>0.17371955082061774</v>
      </c>
      <c r="AA48" s="66">
        <f t="shared" si="36"/>
        <v>9.084386458690636</v>
      </c>
      <c r="AB48" s="68">
        <f t="shared" si="39"/>
        <v>7.3547267871658661E-2</v>
      </c>
    </row>
    <row r="49" spans="1:28">
      <c r="A49">
        <v>64.099999999999994</v>
      </c>
      <c r="B49">
        <v>11.139766196372017</v>
      </c>
      <c r="D49" s="66">
        <f t="shared" si="20"/>
        <v>9.5076162949913492</v>
      </c>
      <c r="E49" s="66">
        <f t="shared" si="21"/>
        <v>9.145547411170579</v>
      </c>
      <c r="F49" s="66">
        <f t="shared" si="22"/>
        <v>0.36206888382077018</v>
      </c>
      <c r="G49" s="66">
        <f t="shared" si="23"/>
        <v>7.8355510873523472E-6</v>
      </c>
      <c r="H49" s="66">
        <f t="shared" si="24"/>
        <v>-0.36206104826968283</v>
      </c>
      <c r="I49" s="66">
        <f t="shared" si="25"/>
        <v>9.145555246721667</v>
      </c>
      <c r="J49" s="66">
        <f t="shared" si="26"/>
        <v>0.36206104826968222</v>
      </c>
      <c r="K49" s="66">
        <f t="shared" si="27"/>
        <v>0</v>
      </c>
      <c r="L49" s="66">
        <f t="shared" si="28"/>
        <v>-0.36206104826968222</v>
      </c>
      <c r="M49" s="66">
        <f t="shared" si="29"/>
        <v>9.145555246721667</v>
      </c>
      <c r="N49" s="66">
        <f t="shared" si="30"/>
        <v>0.36206104826968222</v>
      </c>
      <c r="O49" s="67">
        <f t="shared" si="31"/>
        <v>0.13108820267414115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61873033934874E-4</v>
      </c>
      <c r="X49" s="65">
        <f t="shared" si="35"/>
        <v>1.661873033934874</v>
      </c>
      <c r="Y49" s="68">
        <f t="shared" si="37"/>
        <v>0.19543449467319363</v>
      </c>
      <c r="Z49" s="68">
        <f t="shared" si="38"/>
        <v>0.19543449467319363</v>
      </c>
      <c r="AA49" s="66">
        <f t="shared" si="36"/>
        <v>9.145555246721667</v>
      </c>
      <c r="AB49" s="68">
        <f t="shared" si="39"/>
        <v>6.1168788031030985E-2</v>
      </c>
    </row>
    <row r="50" spans="1:28">
      <c r="A50">
        <v>70.55</v>
      </c>
      <c r="B50">
        <v>11.291770803340055</v>
      </c>
      <c r="D50" s="66">
        <f t="shared" si="20"/>
        <v>9.6596209019593875</v>
      </c>
      <c r="E50" s="66">
        <f t="shared" si="21"/>
        <v>9.213436704399383</v>
      </c>
      <c r="F50" s="66">
        <f t="shared" si="22"/>
        <v>0.44618419756000449</v>
      </c>
      <c r="G50" s="66">
        <f t="shared" si="23"/>
        <v>4.1131882293399136E-3</v>
      </c>
      <c r="H50" s="66">
        <f t="shared" si="24"/>
        <v>-0.44207100933066457</v>
      </c>
      <c r="I50" s="66">
        <f t="shared" si="25"/>
        <v>9.2175498926287229</v>
      </c>
      <c r="J50" s="66">
        <f t="shared" si="26"/>
        <v>0.44207100933066457</v>
      </c>
      <c r="K50" s="66">
        <f t="shared" si="27"/>
        <v>0</v>
      </c>
      <c r="L50" s="66">
        <f t="shared" si="28"/>
        <v>-0.44207100933066457</v>
      </c>
      <c r="M50" s="66">
        <f t="shared" si="29"/>
        <v>9.2175498926287229</v>
      </c>
      <c r="N50" s="66">
        <f t="shared" si="30"/>
        <v>0.44207100933066457</v>
      </c>
      <c r="O50" s="67">
        <f t="shared" si="31"/>
        <v>0.19542677729063251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5099370868210549E-4</v>
      </c>
      <c r="X50" s="65">
        <f t="shared" si="35"/>
        <v>1.5099370868210549</v>
      </c>
      <c r="Y50" s="68">
        <f t="shared" si="37"/>
        <v>0.1520046069680383</v>
      </c>
      <c r="Z50" s="68">
        <f t="shared" si="38"/>
        <v>0.1520046069680383</v>
      </c>
      <c r="AA50" s="66">
        <f t="shared" si="36"/>
        <v>9.2175498926287229</v>
      </c>
      <c r="AB50" s="68">
        <f t="shared" si="39"/>
        <v>7.1994645907055954E-2</v>
      </c>
    </row>
    <row r="51" spans="1:28">
      <c r="A51">
        <v>76.8</v>
      </c>
      <c r="B51">
        <v>11.465490354160671</v>
      </c>
      <c r="D51" s="66">
        <f t="shared" si="20"/>
        <v>9.8333404527800035</v>
      </c>
      <c r="E51" s="66">
        <f t="shared" si="21"/>
        <v>9.270911255102595</v>
      </c>
      <c r="F51" s="66">
        <f t="shared" si="22"/>
        <v>0.56242919767740851</v>
      </c>
      <c r="G51" s="66">
        <f t="shared" si="23"/>
        <v>3.7432758710060042E-2</v>
      </c>
      <c r="H51" s="66">
        <f t="shared" si="24"/>
        <v>-0.52499643896734849</v>
      </c>
      <c r="I51" s="66">
        <f t="shared" si="25"/>
        <v>9.3083440138126559</v>
      </c>
      <c r="J51" s="66">
        <f t="shared" si="26"/>
        <v>0.5249964389673476</v>
      </c>
      <c r="K51" s="66">
        <f t="shared" si="27"/>
        <v>0</v>
      </c>
      <c r="L51" s="66">
        <f t="shared" si="28"/>
        <v>-0.5249964389673476</v>
      </c>
      <c r="M51" s="66">
        <f t="shared" si="29"/>
        <v>9.3083440138126559</v>
      </c>
      <c r="N51" s="66">
        <f t="shared" si="30"/>
        <v>0.5249964389673476</v>
      </c>
      <c r="O51" s="67">
        <f t="shared" si="31"/>
        <v>0.27562126092839595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3870580921253312E-4</v>
      </c>
      <c r="X51" s="65">
        <f t="shared" si="35"/>
        <v>1.3870580921253313</v>
      </c>
      <c r="Y51" s="68">
        <f t="shared" si="37"/>
        <v>0.17371955082061596</v>
      </c>
      <c r="Z51" s="68">
        <f t="shared" si="38"/>
        <v>0.17371955082061596</v>
      </c>
      <c r="AA51" s="66">
        <f t="shared" si="36"/>
        <v>9.3083440138126559</v>
      </c>
      <c r="AB51" s="68">
        <f t="shared" si="39"/>
        <v>9.079412118393293E-2</v>
      </c>
    </row>
    <row r="52" spans="1:28">
      <c r="A52">
        <v>83.74</v>
      </c>
      <c r="B52">
        <v>11.639209904981289</v>
      </c>
      <c r="D52" s="66">
        <f t="shared" si="20"/>
        <v>10.007060003600621</v>
      </c>
      <c r="E52" s="66">
        <f t="shared" si="21"/>
        <v>9.3271074119088659</v>
      </c>
      <c r="F52" s="66">
        <f t="shared" si="22"/>
        <v>0.67995259169175526</v>
      </c>
      <c r="G52" s="66">
        <f t="shared" si="23"/>
        <v>0.13113503678074184</v>
      </c>
      <c r="H52" s="66">
        <f t="shared" si="24"/>
        <v>-0.54881755491101347</v>
      </c>
      <c r="I52" s="66">
        <f t="shared" si="25"/>
        <v>9.4582424486896084</v>
      </c>
      <c r="J52" s="66">
        <f t="shared" si="26"/>
        <v>0.54881755491101281</v>
      </c>
      <c r="K52" s="66">
        <f t="shared" si="27"/>
        <v>0</v>
      </c>
      <c r="L52" s="66">
        <f t="shared" si="28"/>
        <v>-0.54881755491101281</v>
      </c>
      <c r="M52" s="66">
        <f t="shared" si="29"/>
        <v>9.4582424486896084</v>
      </c>
      <c r="N52" s="66">
        <f t="shared" si="30"/>
        <v>0.54881755491101281</v>
      </c>
      <c r="O52" s="67">
        <f t="shared" si="31"/>
        <v>0.30120070857850256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721048659568358E-4</v>
      </c>
      <c r="X52" s="65">
        <f t="shared" si="35"/>
        <v>1.2721048659568359</v>
      </c>
      <c r="Y52" s="68">
        <f t="shared" si="37"/>
        <v>0.17371955082061774</v>
      </c>
      <c r="Z52" s="68">
        <f t="shared" si="38"/>
        <v>0.17371955082061774</v>
      </c>
      <c r="AA52" s="66">
        <f t="shared" si="36"/>
        <v>9.4582424486896084</v>
      </c>
      <c r="AB52" s="68">
        <f t="shared" si="39"/>
        <v>0.14989843487695254</v>
      </c>
    </row>
    <row r="53" spans="1:28">
      <c r="A53">
        <v>93.44</v>
      </c>
      <c r="B53">
        <v>11.856359343507059</v>
      </c>
      <c r="D53" s="66">
        <f t="shared" si="20"/>
        <v>10.224209442126391</v>
      </c>
      <c r="E53" s="66">
        <f t="shared" si="21"/>
        <v>9.3950731885576566</v>
      </c>
      <c r="F53" s="66">
        <f t="shared" si="22"/>
        <v>0.82913625356873411</v>
      </c>
      <c r="G53" s="66">
        <f t="shared" si="23"/>
        <v>0.34280643789601728</v>
      </c>
      <c r="H53" s="66">
        <f t="shared" si="24"/>
        <v>-0.48632981567271683</v>
      </c>
      <c r="I53" s="66">
        <f t="shared" si="25"/>
        <v>9.7378796264536742</v>
      </c>
      <c r="J53" s="66">
        <f t="shared" si="26"/>
        <v>0.48632981567271649</v>
      </c>
      <c r="K53" s="66">
        <f t="shared" si="27"/>
        <v>0</v>
      </c>
      <c r="L53" s="66">
        <f t="shared" si="28"/>
        <v>-0.48632981567271649</v>
      </c>
      <c r="M53" s="66">
        <f t="shared" si="29"/>
        <v>9.7378796264536742</v>
      </c>
      <c r="N53" s="66">
        <f t="shared" si="30"/>
        <v>0.48632981567271649</v>
      </c>
      <c r="O53" s="67">
        <f t="shared" si="31"/>
        <v>0.23651668961225841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40047746952327E-4</v>
      </c>
      <c r="X53" s="65">
        <f t="shared" si="35"/>
        <v>1.1400477469523269</v>
      </c>
      <c r="Y53" s="68">
        <f t="shared" si="37"/>
        <v>0.21714943852576951</v>
      </c>
      <c r="Z53" s="68">
        <f t="shared" si="38"/>
        <v>0.21714943852576951</v>
      </c>
      <c r="AA53" s="66">
        <f t="shared" si="36"/>
        <v>9.7378796264536742</v>
      </c>
      <c r="AB53" s="68">
        <f t="shared" si="39"/>
        <v>0.27963717776406583</v>
      </c>
    </row>
    <row r="54" spans="1:28">
      <c r="A54">
        <v>101.51</v>
      </c>
      <c r="B54">
        <v>12.051793838180251</v>
      </c>
      <c r="D54" s="66">
        <f t="shared" si="20"/>
        <v>10.419643936799583</v>
      </c>
      <c r="E54" s="66">
        <f t="shared" si="21"/>
        <v>9.4441973036477442</v>
      </c>
      <c r="F54" s="66">
        <f t="shared" si="22"/>
        <v>0.97544663315183833</v>
      </c>
      <c r="G54" s="66">
        <f t="shared" si="23"/>
        <v>0.55679484821897363</v>
      </c>
      <c r="H54" s="66">
        <f t="shared" si="24"/>
        <v>-0.4186517849328647</v>
      </c>
      <c r="I54" s="66">
        <f t="shared" si="25"/>
        <v>10.000992151866718</v>
      </c>
      <c r="J54" s="66">
        <f t="shared" si="26"/>
        <v>0.41865178493286415</v>
      </c>
      <c r="K54" s="66">
        <f t="shared" si="27"/>
        <v>0</v>
      </c>
      <c r="L54" s="66">
        <f t="shared" si="28"/>
        <v>-0.41865178493286415</v>
      </c>
      <c r="M54" s="66">
        <f t="shared" si="29"/>
        <v>10.000992151866718</v>
      </c>
      <c r="N54" s="66">
        <f t="shared" si="30"/>
        <v>0.41865178493286415</v>
      </c>
      <c r="O54" s="67">
        <f t="shared" si="31"/>
        <v>0.17526931702747314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494144564597125E-4</v>
      </c>
      <c r="X54" s="65">
        <f t="shared" si="35"/>
        <v>1.0494144564597125</v>
      </c>
      <c r="Y54" s="68">
        <f t="shared" si="37"/>
        <v>0.19543449467319185</v>
      </c>
      <c r="Z54" s="68">
        <f t="shared" si="38"/>
        <v>0.19543449467319185</v>
      </c>
      <c r="AA54" s="66">
        <f t="shared" si="36"/>
        <v>10.000992151866718</v>
      </c>
      <c r="AB54" s="68">
        <f t="shared" si="39"/>
        <v>0.2631125254130442</v>
      </c>
    </row>
    <row r="55" spans="1:28">
      <c r="A55">
        <v>111.49</v>
      </c>
      <c r="B55">
        <v>12.26894327670602</v>
      </c>
      <c r="D55" s="66">
        <f t="shared" si="20"/>
        <v>10.636793375325352</v>
      </c>
      <c r="E55" s="66">
        <f t="shared" si="21"/>
        <v>9.4976244841999691</v>
      </c>
      <c r="F55" s="66">
        <f t="shared" si="22"/>
        <v>1.139168891125383</v>
      </c>
      <c r="G55" s="66">
        <f t="shared" si="23"/>
        <v>0.83481674633444203</v>
      </c>
      <c r="H55" s="66">
        <f t="shared" si="24"/>
        <v>-0.30435214479094097</v>
      </c>
      <c r="I55" s="66">
        <f t="shared" si="25"/>
        <v>10.33244123053441</v>
      </c>
      <c r="J55" s="66">
        <f t="shared" si="26"/>
        <v>0.30435214479094164</v>
      </c>
      <c r="K55" s="66">
        <f t="shared" si="27"/>
        <v>0</v>
      </c>
      <c r="L55" s="66">
        <f t="shared" si="28"/>
        <v>-0.30435214479094164</v>
      </c>
      <c r="M55" s="66">
        <f t="shared" si="29"/>
        <v>10.33244123053441</v>
      </c>
      <c r="N55" s="66">
        <f t="shared" si="30"/>
        <v>0.30435214479094164</v>
      </c>
      <c r="O55" s="67">
        <f t="shared" si="31"/>
        <v>9.2630228038846296E-2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554763788252348E-5</v>
      </c>
      <c r="X55" s="65">
        <f t="shared" si="35"/>
        <v>0.95547637882523484</v>
      </c>
      <c r="Y55" s="68">
        <f t="shared" si="37"/>
        <v>0.21714943852576951</v>
      </c>
      <c r="Z55" s="68">
        <f t="shared" si="38"/>
        <v>0.21714943852576951</v>
      </c>
      <c r="AA55" s="66">
        <f t="shared" si="36"/>
        <v>10.33244123053441</v>
      </c>
      <c r="AB55" s="68">
        <f t="shared" si="39"/>
        <v>0.33144907866769202</v>
      </c>
    </row>
    <row r="56" spans="1:28">
      <c r="A56">
        <v>121.02</v>
      </c>
      <c r="B56">
        <v>12.464377771379215</v>
      </c>
      <c r="D56" s="66">
        <f t="shared" si="20"/>
        <v>10.832227869998547</v>
      </c>
      <c r="E56" s="66">
        <f t="shared" si="21"/>
        <v>9.5425587428768903</v>
      </c>
      <c r="F56" s="66">
        <f t="shared" si="22"/>
        <v>1.2896691271216572</v>
      </c>
      <c r="G56" s="66">
        <f t="shared" si="23"/>
        <v>1.0955200335136082</v>
      </c>
      <c r="H56" s="66">
        <f t="shared" si="24"/>
        <v>-0.19414909360804899</v>
      </c>
      <c r="I56" s="66">
        <f t="shared" si="25"/>
        <v>10.638078776390499</v>
      </c>
      <c r="J56" s="66">
        <f t="shared" si="26"/>
        <v>0.19414909360804877</v>
      </c>
      <c r="K56" s="66">
        <f t="shared" si="27"/>
        <v>0</v>
      </c>
      <c r="L56" s="66">
        <f t="shared" si="28"/>
        <v>-0.19414909360804877</v>
      </c>
      <c r="M56" s="66">
        <f t="shared" si="29"/>
        <v>10.638078776390499</v>
      </c>
      <c r="N56" s="66">
        <f t="shared" si="30"/>
        <v>0.19414909360804877</v>
      </c>
      <c r="O56" s="67">
        <f t="shared" si="31"/>
        <v>3.7693870548826884E-2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802351799308001E-5</v>
      </c>
      <c r="X56" s="65">
        <f t="shared" si="35"/>
        <v>0.88023517993080014</v>
      </c>
      <c r="Y56" s="68">
        <f t="shared" si="37"/>
        <v>0.1954344946731954</v>
      </c>
      <c r="Z56" s="68">
        <f t="shared" si="38"/>
        <v>0.1954344946731954</v>
      </c>
      <c r="AA56" s="66">
        <f t="shared" si="36"/>
        <v>10.638078776390499</v>
      </c>
      <c r="AB56" s="68">
        <f t="shared" si="39"/>
        <v>0.30563754585608827</v>
      </c>
    </row>
    <row r="57" spans="1:28">
      <c r="A57">
        <v>132.65</v>
      </c>
      <c r="B57">
        <v>12.681527209904985</v>
      </c>
      <c r="D57" s="66">
        <f t="shared" si="20"/>
        <v>11.049377308524317</v>
      </c>
      <c r="E57" s="66">
        <f t="shared" si="21"/>
        <v>9.5909557324180827</v>
      </c>
      <c r="F57" s="66">
        <f t="shared" si="22"/>
        <v>1.4584215761062342</v>
      </c>
      <c r="G57" s="66">
        <f t="shared" si="23"/>
        <v>1.3949787499073847</v>
      </c>
      <c r="H57" s="66">
        <f t="shared" si="24"/>
        <v>-6.3442826198849556E-2</v>
      </c>
      <c r="I57" s="66">
        <f t="shared" si="25"/>
        <v>10.985934482325467</v>
      </c>
      <c r="J57" s="66">
        <f t="shared" si="26"/>
        <v>6.344282619885E-2</v>
      </c>
      <c r="K57" s="66">
        <f t="shared" si="27"/>
        <v>0</v>
      </c>
      <c r="L57" s="66">
        <f t="shared" si="28"/>
        <v>-6.344282619885E-2</v>
      </c>
      <c r="M57" s="66">
        <f t="shared" si="29"/>
        <v>10.985934482325467</v>
      </c>
      <c r="N57" s="66">
        <f t="shared" si="30"/>
        <v>6.344282619885E-2</v>
      </c>
      <c r="O57" s="67">
        <f t="shared" si="31"/>
        <v>4.0249921960974879E-3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8.030611494551483E-5</v>
      </c>
      <c r="X57" s="65">
        <f t="shared" si="35"/>
        <v>0.80306114945514828</v>
      </c>
      <c r="Y57" s="68">
        <f t="shared" si="37"/>
        <v>0.21714943852576951</v>
      </c>
      <c r="Z57" s="68">
        <f t="shared" si="38"/>
        <v>0.21714943852576951</v>
      </c>
      <c r="AA57" s="66">
        <f t="shared" si="36"/>
        <v>10.985934482325467</v>
      </c>
      <c r="AB57" s="68">
        <f t="shared" si="39"/>
        <v>0.34785570593496828</v>
      </c>
    </row>
    <row r="58" spans="1:28">
      <c r="A58">
        <v>144.44</v>
      </c>
      <c r="B58">
        <v>12.876961704578177</v>
      </c>
      <c r="D58" s="66">
        <f t="shared" si="20"/>
        <v>11.244811803197509</v>
      </c>
      <c r="E58" s="66">
        <f t="shared" si="21"/>
        <v>9.6341949315527717</v>
      </c>
      <c r="F58" s="66">
        <f t="shared" si="22"/>
        <v>1.6106168716447371</v>
      </c>
      <c r="G58" s="66">
        <f t="shared" si="23"/>
        <v>1.6729073968400214</v>
      </c>
      <c r="H58" s="66">
        <f t="shared" si="24"/>
        <v>6.229052519528433E-2</v>
      </c>
      <c r="I58" s="66">
        <f t="shared" si="25"/>
        <v>11.307102328392793</v>
      </c>
      <c r="J58" s="66">
        <f t="shared" si="26"/>
        <v>-6.2290525195283664E-2</v>
      </c>
      <c r="K58" s="66">
        <f t="shared" si="27"/>
        <v>0</v>
      </c>
      <c r="L58" s="66">
        <f t="shared" si="28"/>
        <v>6.2290525195283664E-2</v>
      </c>
      <c r="M58" s="66">
        <f t="shared" si="29"/>
        <v>11.307102328392793</v>
      </c>
      <c r="N58" s="66">
        <f t="shared" si="30"/>
        <v>-6.2290525195283664E-2</v>
      </c>
      <c r="O58" s="67">
        <f t="shared" si="31"/>
        <v>3.8801095291042687E-3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3751081054573121E-5</v>
      </c>
      <c r="X58" s="65">
        <f t="shared" si="35"/>
        <v>0.7375108105457312</v>
      </c>
      <c r="Y58" s="68">
        <f t="shared" si="37"/>
        <v>0.19543449467319185</v>
      </c>
      <c r="Z58" s="68">
        <f t="shared" si="38"/>
        <v>0.19543449467319185</v>
      </c>
      <c r="AA58" s="66">
        <f t="shared" si="36"/>
        <v>11.307102328392793</v>
      </c>
      <c r="AB58" s="68">
        <f t="shared" si="39"/>
        <v>0.32116784606732551</v>
      </c>
    </row>
    <row r="59" spans="1:28">
      <c r="A59">
        <v>159.66</v>
      </c>
      <c r="B59">
        <v>13.115826086956526</v>
      </c>
      <c r="D59" s="66">
        <f t="shared" si="20"/>
        <v>11.483676185575858</v>
      </c>
      <c r="E59" s="66">
        <f t="shared" si="21"/>
        <v>9.6831233433322623</v>
      </c>
      <c r="F59" s="66">
        <f t="shared" si="22"/>
        <v>1.8005528422435955</v>
      </c>
      <c r="G59" s="66">
        <f t="shared" si="23"/>
        <v>1.9935997924076327</v>
      </c>
      <c r="H59" s="66">
        <f t="shared" si="24"/>
        <v>0.19304695016403728</v>
      </c>
      <c r="I59" s="66">
        <f t="shared" si="25"/>
        <v>11.676723135739895</v>
      </c>
      <c r="J59" s="66">
        <f t="shared" si="26"/>
        <v>-0.19304695016403706</v>
      </c>
      <c r="K59" s="66">
        <f t="shared" si="27"/>
        <v>0</v>
      </c>
      <c r="L59" s="66">
        <f t="shared" si="28"/>
        <v>0.19304695016403706</v>
      </c>
      <c r="M59" s="66">
        <f t="shared" si="29"/>
        <v>11.676723135739895</v>
      </c>
      <c r="N59" s="66">
        <f t="shared" si="30"/>
        <v>-0.19304695016403706</v>
      </c>
      <c r="O59" s="67">
        <f t="shared" si="31"/>
        <v>3.7267124967636206E-2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6720569632484924E-5</v>
      </c>
      <c r="X59" s="65">
        <f t="shared" si="35"/>
        <v>0.66720569632484927</v>
      </c>
      <c r="Y59" s="68">
        <f t="shared" si="37"/>
        <v>0.23886438237834895</v>
      </c>
      <c r="Z59" s="68">
        <f t="shared" si="38"/>
        <v>0.23886438237834895</v>
      </c>
      <c r="AA59" s="66">
        <f t="shared" si="36"/>
        <v>11.676723135739895</v>
      </c>
      <c r="AB59" s="68">
        <f t="shared" si="39"/>
        <v>0.36962080734710234</v>
      </c>
    </row>
    <row r="60" spans="1:28">
      <c r="A60">
        <v>174.87</v>
      </c>
      <c r="B60">
        <v>13.354690469334871</v>
      </c>
      <c r="D60" s="66">
        <f t="shared" si="20"/>
        <v>11.722540567954203</v>
      </c>
      <c r="E60" s="66">
        <f t="shared" si="21"/>
        <v>9.7258451564341541</v>
      </c>
      <c r="F60" s="66">
        <f t="shared" si="22"/>
        <v>1.996695411520049</v>
      </c>
      <c r="G60" s="66">
        <f t="shared" si="23"/>
        <v>2.2753333717339985</v>
      </c>
      <c r="H60" s="66">
        <f t="shared" si="24"/>
        <v>0.27863796021394949</v>
      </c>
      <c r="I60" s="66">
        <f t="shared" si="25"/>
        <v>12.001178528168152</v>
      </c>
      <c r="J60" s="66">
        <f t="shared" si="26"/>
        <v>-0.27863796021394904</v>
      </c>
      <c r="K60" s="66">
        <f t="shared" si="27"/>
        <v>0</v>
      </c>
      <c r="L60" s="66">
        <f t="shared" si="28"/>
        <v>0.27863796021394904</v>
      </c>
      <c r="M60" s="66">
        <f t="shared" si="29"/>
        <v>12.001178528168152</v>
      </c>
      <c r="N60" s="66">
        <f t="shared" si="30"/>
        <v>-0.27863796021394904</v>
      </c>
      <c r="O60" s="67">
        <f t="shared" si="31"/>
        <v>7.7639112872190247E-2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0917287971193122E-5</v>
      </c>
      <c r="X60" s="65">
        <f t="shared" si="35"/>
        <v>0.60917287971193124</v>
      </c>
      <c r="Y60" s="68">
        <f t="shared" si="37"/>
        <v>0.2388643823783454</v>
      </c>
      <c r="Z60" s="68">
        <f t="shared" si="38"/>
        <v>0.2388643823783454</v>
      </c>
      <c r="AA60" s="66">
        <f t="shared" si="36"/>
        <v>12.001178528168152</v>
      </c>
      <c r="AB60" s="68">
        <f t="shared" si="39"/>
        <v>0.32445539242825738</v>
      </c>
    </row>
    <row r="61" spans="1:28">
      <c r="A61">
        <v>189.79</v>
      </c>
      <c r="B61">
        <v>13.615269795565796</v>
      </c>
      <c r="D61" s="66">
        <f t="shared" si="20"/>
        <v>11.983119894185128</v>
      </c>
      <c r="E61" s="66">
        <f t="shared" si="21"/>
        <v>9.7629610101392537</v>
      </c>
      <c r="F61" s="66">
        <f t="shared" si="22"/>
        <v>2.2201588840458744</v>
      </c>
      <c r="G61" s="66">
        <f t="shared" si="23"/>
        <v>2.5193492646352662</v>
      </c>
      <c r="H61" s="66">
        <f t="shared" si="24"/>
        <v>0.29919038058939185</v>
      </c>
      <c r="I61" s="66">
        <f t="shared" si="25"/>
        <v>12.28231027477452</v>
      </c>
      <c r="J61" s="66">
        <f t="shared" si="26"/>
        <v>-0.29919038058939229</v>
      </c>
      <c r="K61" s="66">
        <f t="shared" si="27"/>
        <v>0</v>
      </c>
      <c r="L61" s="66">
        <f t="shared" si="28"/>
        <v>0.29919038058939229</v>
      </c>
      <c r="M61" s="66">
        <f t="shared" si="29"/>
        <v>12.28231027477452</v>
      </c>
      <c r="N61" s="66">
        <f t="shared" si="30"/>
        <v>-0.29919038058939229</v>
      </c>
      <c r="O61" s="67">
        <f t="shared" si="31"/>
        <v>8.9514883837225404E-2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6128384780665692E-5</v>
      </c>
      <c r="X61" s="65">
        <f t="shared" si="35"/>
        <v>0.56128384780665697</v>
      </c>
      <c r="Y61" s="68">
        <f t="shared" si="37"/>
        <v>0.26057932623092483</v>
      </c>
      <c r="Z61" s="68">
        <f t="shared" si="38"/>
        <v>0.26057932623092483</v>
      </c>
      <c r="AA61" s="66">
        <f t="shared" si="36"/>
        <v>12.28231027477452</v>
      </c>
      <c r="AB61" s="68">
        <f t="shared" si="39"/>
        <v>0.28113174660636808</v>
      </c>
    </row>
    <row r="62" spans="1:28">
      <c r="A62">
        <v>208.23</v>
      </c>
      <c r="B62">
        <v>13.854134177944143</v>
      </c>
      <c r="D62" s="66">
        <f t="shared" si="20"/>
        <v>12.221984276563475</v>
      </c>
      <c r="E62" s="66">
        <f t="shared" si="21"/>
        <v>9.8035593966275822</v>
      </c>
      <c r="F62" s="66">
        <f t="shared" si="22"/>
        <v>2.4184248799358929</v>
      </c>
      <c r="G62" s="66">
        <f t="shared" si="23"/>
        <v>2.7839004554061284</v>
      </c>
      <c r="H62" s="66">
        <f t="shared" si="24"/>
        <v>0.36547557547023546</v>
      </c>
      <c r="I62" s="66">
        <f t="shared" si="25"/>
        <v>12.58745985203371</v>
      </c>
      <c r="J62" s="66">
        <f t="shared" si="26"/>
        <v>-0.36547557547023501</v>
      </c>
      <c r="K62" s="66">
        <f t="shared" si="27"/>
        <v>0</v>
      </c>
      <c r="L62" s="66">
        <f t="shared" si="28"/>
        <v>0.36547557547023501</v>
      </c>
      <c r="M62" s="66">
        <f t="shared" si="29"/>
        <v>12.58745985203371</v>
      </c>
      <c r="N62" s="66">
        <f t="shared" si="30"/>
        <v>-0.36547557547023501</v>
      </c>
      <c r="O62" s="67">
        <f t="shared" si="31"/>
        <v>0.13357239626529946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1157883818482178E-5</v>
      </c>
      <c r="X62" s="65">
        <f t="shared" si="35"/>
        <v>0.51157883818482175</v>
      </c>
      <c r="Y62" s="68">
        <f t="shared" si="37"/>
        <v>0.23886438237834717</v>
      </c>
      <c r="Z62" s="68">
        <f t="shared" si="38"/>
        <v>0.23886438237834717</v>
      </c>
      <c r="AA62" s="66">
        <f t="shared" si="36"/>
        <v>12.58745985203371</v>
      </c>
      <c r="AB62" s="68">
        <f t="shared" si="39"/>
        <v>0.3051495772591899</v>
      </c>
    </row>
    <row r="63" spans="1:28">
      <c r="A63">
        <v>229.34</v>
      </c>
      <c r="B63">
        <v>14.136428448027644</v>
      </c>
      <c r="D63" s="66">
        <f t="shared" si="20"/>
        <v>12.504278546646976</v>
      </c>
      <c r="E63" s="66">
        <f t="shared" si="21"/>
        <v>9.8443009097432679</v>
      </c>
      <c r="F63" s="66">
        <f t="shared" si="22"/>
        <v>2.659977636903708</v>
      </c>
      <c r="G63" s="66">
        <f t="shared" si="23"/>
        <v>3.045672812315579</v>
      </c>
      <c r="H63" s="66">
        <f t="shared" si="24"/>
        <v>0.38569517541187093</v>
      </c>
      <c r="I63" s="66">
        <f t="shared" si="25"/>
        <v>12.889973722058848</v>
      </c>
      <c r="J63" s="66">
        <f t="shared" si="26"/>
        <v>-0.38569517541187182</v>
      </c>
      <c r="K63" s="66">
        <f t="shared" si="27"/>
        <v>0</v>
      </c>
      <c r="L63" s="66">
        <f t="shared" si="28"/>
        <v>0.38569517541187182</v>
      </c>
      <c r="M63" s="66">
        <f t="shared" si="29"/>
        <v>12.889973722058848</v>
      </c>
      <c r="N63" s="66">
        <f t="shared" si="30"/>
        <v>-0.38569517541187182</v>
      </c>
      <c r="O63" s="67">
        <f t="shared" si="31"/>
        <v>0.14876076833599458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6448967243056347E-5</v>
      </c>
      <c r="X63" s="65">
        <f t="shared" si="35"/>
        <v>0.46448967243056344</v>
      </c>
      <c r="Y63" s="68">
        <f t="shared" si="37"/>
        <v>0.28229427008350072</v>
      </c>
      <c r="Z63" s="68">
        <f t="shared" si="38"/>
        <v>0.28229427008350072</v>
      </c>
      <c r="AA63" s="66">
        <f t="shared" si="36"/>
        <v>12.889973722058848</v>
      </c>
      <c r="AB63" s="68">
        <f t="shared" si="39"/>
        <v>0.30251387002513752</v>
      </c>
    </row>
    <row r="64" spans="1:28">
      <c r="A64">
        <v>250.75</v>
      </c>
      <c r="B64">
        <v>14.418722718111143</v>
      </c>
      <c r="D64" s="66">
        <f t="shared" si="20"/>
        <v>12.786572816730475</v>
      </c>
      <c r="E64" s="66">
        <f t="shared" si="21"/>
        <v>9.8806360447299895</v>
      </c>
      <c r="F64" s="66">
        <f t="shared" si="22"/>
        <v>2.9059367720004854</v>
      </c>
      <c r="G64" s="66">
        <f t="shared" si="23"/>
        <v>3.2752129916592505</v>
      </c>
      <c r="H64" s="66">
        <f t="shared" si="24"/>
        <v>0.36927621965876511</v>
      </c>
      <c r="I64" s="66">
        <f t="shared" si="25"/>
        <v>13.15584903638924</v>
      </c>
      <c r="J64" s="66">
        <f t="shared" si="26"/>
        <v>-0.36927621965876511</v>
      </c>
      <c r="K64" s="66">
        <f t="shared" si="27"/>
        <v>0</v>
      </c>
      <c r="L64" s="66">
        <f t="shared" si="28"/>
        <v>0.36927621965876511</v>
      </c>
      <c r="M64" s="66">
        <f t="shared" si="29"/>
        <v>13.15584903638924</v>
      </c>
      <c r="N64" s="66">
        <f t="shared" si="30"/>
        <v>-0.36927621965876511</v>
      </c>
      <c r="O64" s="67">
        <f t="shared" si="31"/>
        <v>0.13636492640546855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482975663100866E-5</v>
      </c>
      <c r="X64" s="65">
        <f t="shared" si="35"/>
        <v>0.42482975663100864</v>
      </c>
      <c r="Y64" s="68">
        <f t="shared" si="37"/>
        <v>0.28229427008349894</v>
      </c>
      <c r="Z64" s="68">
        <f t="shared" si="38"/>
        <v>0.28229427008349894</v>
      </c>
      <c r="AA64" s="66">
        <f t="shared" si="36"/>
        <v>13.15584903638924</v>
      </c>
      <c r="AB64" s="68">
        <f t="shared" si="39"/>
        <v>0.26587531433039224</v>
      </c>
    </row>
    <row r="65" spans="1:28">
      <c r="A65">
        <v>271.79000000000002</v>
      </c>
      <c r="B65">
        <v>14.679302044342071</v>
      </c>
      <c r="D65" s="66">
        <f t="shared" si="20"/>
        <v>13.047152142961403</v>
      </c>
      <c r="E65" s="66">
        <f t="shared" si="21"/>
        <v>9.9124019347816823</v>
      </c>
      <c r="F65" s="66">
        <f t="shared" si="22"/>
        <v>3.1347502081797209</v>
      </c>
      <c r="G65" s="66">
        <f t="shared" si="23"/>
        <v>3.4724407145956779</v>
      </c>
      <c r="H65" s="66">
        <f t="shared" si="24"/>
        <v>0.33769050641595699</v>
      </c>
      <c r="I65" s="66">
        <f t="shared" si="25"/>
        <v>13.38484264937736</v>
      </c>
      <c r="J65" s="66">
        <f t="shared" si="26"/>
        <v>-0.33769050641595655</v>
      </c>
      <c r="K65" s="66">
        <f t="shared" si="27"/>
        <v>0</v>
      </c>
      <c r="L65" s="66">
        <f t="shared" si="28"/>
        <v>0.33769050641595655</v>
      </c>
      <c r="M65" s="66">
        <f t="shared" si="29"/>
        <v>13.38484264937736</v>
      </c>
      <c r="N65" s="66">
        <f t="shared" si="30"/>
        <v>-0.33769050641595655</v>
      </c>
      <c r="O65" s="67">
        <f t="shared" si="31"/>
        <v>0.11403487812346519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9194253458635493E-5</v>
      </c>
      <c r="X65" s="65">
        <f t="shared" si="35"/>
        <v>0.39194253458635492</v>
      </c>
      <c r="Y65" s="68">
        <f t="shared" si="37"/>
        <v>0.26057932623092839</v>
      </c>
      <c r="Z65" s="68">
        <f t="shared" si="38"/>
        <v>0.26057932623092839</v>
      </c>
      <c r="AA65" s="66">
        <f t="shared" si="36"/>
        <v>13.38484264937736</v>
      </c>
      <c r="AB65" s="68">
        <f t="shared" si="39"/>
        <v>0.22899361298811982</v>
      </c>
    </row>
    <row r="66" spans="1:28">
      <c r="A66">
        <v>298.45999999999998</v>
      </c>
      <c r="B66">
        <v>14.939881370572994</v>
      </c>
      <c r="D66" s="66">
        <f t="shared" si="20"/>
        <v>13.307731469192326</v>
      </c>
      <c r="E66" s="66">
        <f t="shared" si="21"/>
        <v>9.9481302685312727</v>
      </c>
      <c r="F66" s="66">
        <f t="shared" si="22"/>
        <v>3.3596012006610536</v>
      </c>
      <c r="G66" s="66">
        <f t="shared" si="23"/>
        <v>3.6901000634094481</v>
      </c>
      <c r="H66" s="66">
        <f t="shared" si="24"/>
        <v>0.33049886274839446</v>
      </c>
      <c r="I66" s="66">
        <f t="shared" si="25"/>
        <v>13.63823033194072</v>
      </c>
      <c r="J66" s="66">
        <f t="shared" si="26"/>
        <v>-0.33049886274839402</v>
      </c>
      <c r="K66" s="66">
        <f t="shared" si="27"/>
        <v>0</v>
      </c>
      <c r="L66" s="66">
        <f t="shared" si="28"/>
        <v>0.33049886274839402</v>
      </c>
      <c r="M66" s="66">
        <f t="shared" si="29"/>
        <v>13.63823033194072</v>
      </c>
      <c r="N66" s="66">
        <f t="shared" si="30"/>
        <v>-0.33049886274839402</v>
      </c>
      <c r="O66" s="67">
        <f t="shared" si="31"/>
        <v>0.10922949827798178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691905607192068E-5</v>
      </c>
      <c r="X66" s="65">
        <f t="shared" si="35"/>
        <v>0.3569190560719207</v>
      </c>
      <c r="Y66" s="68">
        <f t="shared" si="37"/>
        <v>0.26057932623092306</v>
      </c>
      <c r="Z66" s="68">
        <f t="shared" si="38"/>
        <v>0.26057932623092306</v>
      </c>
      <c r="AA66" s="66">
        <f t="shared" si="36"/>
        <v>13.63823033194072</v>
      </c>
      <c r="AB66" s="68">
        <f t="shared" si="39"/>
        <v>0.25338768256336053</v>
      </c>
    </row>
    <row r="67" spans="1:28">
      <c r="A67">
        <v>326.5</v>
      </c>
      <c r="B67">
        <v>15.178745752951341</v>
      </c>
      <c r="D67" s="66">
        <f t="shared" si="20"/>
        <v>13.546595851570673</v>
      </c>
      <c r="E67" s="66">
        <f t="shared" si="21"/>
        <v>9.9812721689629829</v>
      </c>
      <c r="F67" s="66">
        <f t="shared" si="22"/>
        <v>3.5653236826076906</v>
      </c>
      <c r="G67" s="66">
        <f t="shared" si="23"/>
        <v>3.8878379626923585</v>
      </c>
      <c r="H67" s="66">
        <f t="shared" si="24"/>
        <v>0.32251428008466787</v>
      </c>
      <c r="I67" s="66">
        <f t="shared" si="25"/>
        <v>13.869110131655342</v>
      </c>
      <c r="J67" s="66">
        <f t="shared" si="26"/>
        <v>-0.32251428008466831</v>
      </c>
      <c r="K67" s="66">
        <f t="shared" si="27"/>
        <v>0</v>
      </c>
      <c r="L67" s="66">
        <f t="shared" si="28"/>
        <v>0.32251428008466831</v>
      </c>
      <c r="M67" s="66">
        <f t="shared" si="29"/>
        <v>13.869110131655342</v>
      </c>
      <c r="N67" s="66">
        <f t="shared" si="30"/>
        <v>-0.32251428008466831</v>
      </c>
      <c r="O67" s="67">
        <f t="shared" si="31"/>
        <v>0.10401546085853187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626665076638723E-5</v>
      </c>
      <c r="X67" s="65">
        <f t="shared" si="35"/>
        <v>0.32626665076638722</v>
      </c>
      <c r="Y67" s="68">
        <f t="shared" si="37"/>
        <v>0.23886438237834717</v>
      </c>
      <c r="Z67" s="68">
        <f t="shared" si="38"/>
        <v>0.23886438237834717</v>
      </c>
      <c r="AA67" s="66">
        <f t="shared" si="36"/>
        <v>13.869110131655342</v>
      </c>
      <c r="AB67" s="68">
        <f t="shared" si="39"/>
        <v>0.23087979971462147</v>
      </c>
    </row>
    <row r="68" spans="1:28">
      <c r="A68">
        <v>357.06</v>
      </c>
      <c r="B68">
        <v>15.395895191477116</v>
      </c>
      <c r="D68" s="66">
        <f t="shared" si="20"/>
        <v>13.763745290096448</v>
      </c>
      <c r="E68" s="66">
        <f t="shared" si="21"/>
        <v>10.013247060351986</v>
      </c>
      <c r="F68" s="66">
        <f t="shared" si="22"/>
        <v>3.750498229744462</v>
      </c>
      <c r="G68" s="66">
        <f t="shared" si="23"/>
        <v>4.0746755804129222</v>
      </c>
      <c r="H68" s="66">
        <f t="shared" si="24"/>
        <v>0.32417735066846021</v>
      </c>
      <c r="I68" s="66">
        <f t="shared" si="25"/>
        <v>14.087922640764909</v>
      </c>
      <c r="J68" s="66">
        <f t="shared" si="26"/>
        <v>-0.32417735066846021</v>
      </c>
      <c r="K68" s="66">
        <f t="shared" si="27"/>
        <v>0</v>
      </c>
      <c r="L68" s="66">
        <f t="shared" si="28"/>
        <v>0.32417735066846021</v>
      </c>
      <c r="M68" s="66">
        <f t="shared" si="29"/>
        <v>14.087922640764909</v>
      </c>
      <c r="N68" s="66">
        <f t="shared" si="30"/>
        <v>-0.32417735066846021</v>
      </c>
      <c r="O68" s="67">
        <f t="shared" si="31"/>
        <v>0.10509095468642182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834218751813538E-5</v>
      </c>
      <c r="X68" s="65">
        <f t="shared" si="35"/>
        <v>0.29834218751813535</v>
      </c>
      <c r="Y68" s="68">
        <f t="shared" si="37"/>
        <v>0.21714943852577484</v>
      </c>
      <c r="Z68" s="68">
        <f t="shared" si="38"/>
        <v>0.21714943852577484</v>
      </c>
      <c r="AA68" s="66">
        <f t="shared" si="36"/>
        <v>14.087922640764909</v>
      </c>
      <c r="AB68" s="68">
        <f t="shared" si="39"/>
        <v>0.21881250910956673</v>
      </c>
    </row>
    <row r="69" spans="1:28">
      <c r="A69">
        <v>391.31</v>
      </c>
      <c r="B69">
        <v>15.56961474229773</v>
      </c>
      <c r="D69" s="66">
        <f t="shared" si="20"/>
        <v>13.937464840917063</v>
      </c>
      <c r="E69" s="66">
        <f t="shared" si="21"/>
        <v>10.044946939841038</v>
      </c>
      <c r="F69" s="66">
        <f t="shared" si="22"/>
        <v>3.8925179010760242</v>
      </c>
      <c r="G69" s="66">
        <f t="shared" si="23"/>
        <v>4.2560064419143941</v>
      </c>
      <c r="H69" s="66">
        <f t="shared" si="24"/>
        <v>0.3634885408383699</v>
      </c>
      <c r="I69" s="66">
        <f t="shared" si="25"/>
        <v>14.300953381755432</v>
      </c>
      <c r="J69" s="66">
        <f t="shared" si="26"/>
        <v>-0.3634885408383699</v>
      </c>
      <c r="K69" s="66">
        <f t="shared" si="27"/>
        <v>0</v>
      </c>
      <c r="L69" s="66">
        <f t="shared" si="28"/>
        <v>0.3634885408383699</v>
      </c>
      <c r="M69" s="66">
        <f t="shared" si="29"/>
        <v>14.300953381755432</v>
      </c>
      <c r="N69" s="66">
        <f t="shared" si="30"/>
        <v>-0.3634885408383699</v>
      </c>
      <c r="O69" s="67">
        <f t="shared" si="31"/>
        <v>0.1321239193208073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222933601294476E-5</v>
      </c>
      <c r="X69" s="65">
        <f t="shared" si="35"/>
        <v>0.27222933601294474</v>
      </c>
      <c r="Y69" s="68">
        <f t="shared" si="37"/>
        <v>0.17371955082061419</v>
      </c>
      <c r="Z69" s="68">
        <f t="shared" si="38"/>
        <v>0.17371955082061419</v>
      </c>
      <c r="AA69" s="66">
        <f t="shared" si="36"/>
        <v>14.300953381755432</v>
      </c>
      <c r="AB69" s="68">
        <f t="shared" si="39"/>
        <v>0.21303074099052388</v>
      </c>
    </row>
    <row r="70" spans="1:28">
      <c r="A70">
        <v>427.97</v>
      </c>
      <c r="B70">
        <v>15.721619349265769</v>
      </c>
      <c r="D70" s="66">
        <f t="shared" si="20"/>
        <v>14.089469447885101</v>
      </c>
      <c r="E70" s="66">
        <f t="shared" si="21"/>
        <v>10.074975653931928</v>
      </c>
      <c r="F70" s="66">
        <f t="shared" si="22"/>
        <v>4.0144937939531733</v>
      </c>
      <c r="G70" s="66">
        <f t="shared" si="23"/>
        <v>4.4241551751836727</v>
      </c>
      <c r="H70" s="66">
        <f t="shared" si="24"/>
        <v>0.40966138123049944</v>
      </c>
      <c r="I70" s="66">
        <f t="shared" si="25"/>
        <v>14.4991308291156</v>
      </c>
      <c r="J70" s="66">
        <f t="shared" si="26"/>
        <v>-0.40966138123049944</v>
      </c>
      <c r="K70" s="66">
        <f t="shared" si="27"/>
        <v>6.9307888479066243E-12</v>
      </c>
      <c r="L70" s="66">
        <f t="shared" si="28"/>
        <v>0.40966138123743023</v>
      </c>
      <c r="M70" s="66">
        <f t="shared" si="29"/>
        <v>14.499130829122532</v>
      </c>
      <c r="N70" s="66">
        <f t="shared" si="30"/>
        <v>-0.40966138123743079</v>
      </c>
      <c r="O70" s="67">
        <f t="shared" si="31"/>
        <v>0.16782244727735962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89101139687955E-5</v>
      </c>
      <c r="X70" s="65">
        <f t="shared" si="35"/>
        <v>0.2489101139687955</v>
      </c>
      <c r="Y70" s="68">
        <f t="shared" si="37"/>
        <v>0.1520046069680383</v>
      </c>
      <c r="Z70" s="68">
        <f t="shared" si="38"/>
        <v>0.1520046069680383</v>
      </c>
      <c r="AA70" s="66">
        <f t="shared" si="36"/>
        <v>14.499130829122532</v>
      </c>
      <c r="AB70" s="68">
        <f t="shared" si="39"/>
        <v>0.19817744736709919</v>
      </c>
    </row>
    <row r="71" spans="1:28">
      <c r="A71">
        <v>468.62</v>
      </c>
      <c r="B71">
        <v>15.873623956233809</v>
      </c>
      <c r="D71" s="66">
        <f t="shared" si="20"/>
        <v>14.241474054853141</v>
      </c>
      <c r="E71" s="66">
        <f t="shared" si="21"/>
        <v>10.104474461135947</v>
      </c>
      <c r="F71" s="66">
        <f t="shared" si="22"/>
        <v>4.1369995937171939</v>
      </c>
      <c r="G71" s="66">
        <f t="shared" si="23"/>
        <v>4.5858902596771678</v>
      </c>
      <c r="H71" s="66">
        <f t="shared" si="24"/>
        <v>0.44889066595997384</v>
      </c>
      <c r="I71" s="66">
        <f t="shared" si="25"/>
        <v>14.690364720813115</v>
      </c>
      <c r="J71" s="66">
        <f t="shared" si="26"/>
        <v>-0.44889066595997384</v>
      </c>
      <c r="K71" s="66">
        <f t="shared" si="27"/>
        <v>4.1657595022861662E-5</v>
      </c>
      <c r="L71" s="66">
        <f t="shared" si="28"/>
        <v>0.44893232355499668</v>
      </c>
      <c r="M71" s="66">
        <f t="shared" si="29"/>
        <v>14.690406378408138</v>
      </c>
      <c r="N71" s="66">
        <f t="shared" si="30"/>
        <v>-0.44893232355499713</v>
      </c>
      <c r="O71" s="67">
        <f t="shared" si="31"/>
        <v>0.20154023113248862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731864085021003E-5</v>
      </c>
      <c r="X71" s="65">
        <f t="shared" si="35"/>
        <v>0.22731864085021003</v>
      </c>
      <c r="Y71" s="68">
        <f t="shared" si="37"/>
        <v>0.15200460696804008</v>
      </c>
      <c r="Z71" s="68">
        <f t="shared" si="38"/>
        <v>0.15200460696804008</v>
      </c>
      <c r="AA71" s="66">
        <f t="shared" si="36"/>
        <v>14.690406378408138</v>
      </c>
      <c r="AB71" s="68">
        <f t="shared" si="39"/>
        <v>0.19127554928560642</v>
      </c>
    </row>
    <row r="72" spans="1:28">
      <c r="A72">
        <v>513.79</v>
      </c>
      <c r="B72">
        <v>16.025628563201849</v>
      </c>
      <c r="D72" s="66">
        <f t="shared" ref="D72:D103" si="40">IF(B72-$D$4&gt;0.05,B72-$D$4,IF(A72="","",0))</f>
        <v>14.393478661821181</v>
      </c>
      <c r="E72" s="66">
        <f t="shared" ref="E72:E103" si="41">IF(D72="","",IF(A72&lt;$F$4+0.01,0,10^(((-0.434*$E$4)/(LOG(A72)-LOG($F$4)))+LOG($G$4))))</f>
        <v>10.133479954575762</v>
      </c>
      <c r="F72" s="66">
        <f t="shared" ref="F72:F103" si="42">IF(E72="","",IF(ABS(D72-E72)&lt;0.05,0,D72-E72))</f>
        <v>4.2599987072454191</v>
      </c>
      <c r="G72" s="66">
        <f t="shared" ref="G72:G103" si="43">IF(OR(D72="",$H$4=""),"",IF(A72&lt;$I$4,0,10^(((-0.434*$H$4)/(LOG(A72)-LOG($I$4)))+LOG($J$4))))</f>
        <v>4.7415942482490383</v>
      </c>
      <c r="H72" s="66">
        <f t="shared" ref="H72:H103" si="44">IF(G72="","",IF(ABS(G72-F72)&lt;0.05,0,G72-F72))</f>
        <v>0.48159554100361923</v>
      </c>
      <c r="I72" s="66">
        <f t="shared" ref="I72:I103" si="45">IF(G72="","",E72+G72)</f>
        <v>14.8750742028248</v>
      </c>
      <c r="J72" s="66">
        <f t="shared" ref="J72:J103" si="46">IF(I72="","",IF(ABS(D72-I72)&lt;0.05,0,D72-I72))</f>
        <v>-0.48159554100361923</v>
      </c>
      <c r="K72" s="66">
        <f t="shared" ref="K72:K103" si="47">IF(OR(G72="",$K$4=""),"",IF(A72&lt;$L$4,0,10^(((-0.434*$K$4)/(LOG(A72)-LOG($L$4)))+LOG($M$4))))</f>
        <v>2.990351172327094E-3</v>
      </c>
      <c r="L72" s="66">
        <f t="shared" ref="L72:L103" si="48">IF(K72="","",IF(ABS(K72-J72)&lt;0.05,0,K72-J72))</f>
        <v>0.48458589217594633</v>
      </c>
      <c r="M72" s="66">
        <f t="shared" ref="M72:M103" si="49">IF(L72="","",E72+G72+K72)</f>
        <v>14.878064553997127</v>
      </c>
      <c r="N72" s="66">
        <f t="shared" ref="N72:N103" si="50">IF(M72="","",IF(ABS(D72-M72)&lt;0.05,0,D72-M72))</f>
        <v>-0.4845858921759465</v>
      </c>
      <c r="O72" s="67">
        <f t="shared" ref="O72:O103" si="51">IF($H$4="",IF(A72="","",F72^2),IF(N72="","",N72^2))</f>
        <v>0.23482348689595806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733385522338977E-5</v>
      </c>
      <c r="X72" s="65">
        <f t="shared" ref="X72:X103" si="55">IF(D72="","",IF(W72=" "," ",W72*10000))</f>
        <v>0.20733385522338976</v>
      </c>
      <c r="Y72" s="68">
        <f t="shared" si="37"/>
        <v>0.15200460696804008</v>
      </c>
      <c r="Z72" s="68">
        <f t="shared" si="38"/>
        <v>0.15200460696804008</v>
      </c>
      <c r="AA72" s="66">
        <f t="shared" ref="AA72:AA103" si="56">(IF(M72="",(IF(I72="",E72,I72)),M72 ))</f>
        <v>14.878064553997127</v>
      </c>
      <c r="AB72" s="68">
        <f t="shared" si="39"/>
        <v>0.18765817558898945</v>
      </c>
    </row>
    <row r="73" spans="1:28">
      <c r="A73">
        <v>563.91</v>
      </c>
      <c r="B73">
        <v>16.177633170169891</v>
      </c>
      <c r="D73" s="66">
        <f t="shared" si="40"/>
        <v>14.545483268789223</v>
      </c>
      <c r="E73" s="66">
        <f t="shared" si="41"/>
        <v>10.161928118298896</v>
      </c>
      <c r="F73" s="66">
        <f t="shared" si="42"/>
        <v>4.3835551504903272</v>
      </c>
      <c r="G73" s="66">
        <f t="shared" si="43"/>
        <v>4.8911199076896459</v>
      </c>
      <c r="H73" s="66">
        <f t="shared" si="44"/>
        <v>0.50756475719931871</v>
      </c>
      <c r="I73" s="66">
        <f t="shared" si="45"/>
        <v>15.053048025988542</v>
      </c>
      <c r="J73" s="66">
        <f t="shared" si="46"/>
        <v>-0.50756475719931871</v>
      </c>
      <c r="K73" s="66">
        <f t="shared" si="47"/>
        <v>2.1939150537597953E-2</v>
      </c>
      <c r="L73" s="66">
        <f t="shared" si="48"/>
        <v>0.52950390773691669</v>
      </c>
      <c r="M73" s="66">
        <f t="shared" si="49"/>
        <v>15.07498717652614</v>
      </c>
      <c r="N73" s="66">
        <f t="shared" si="50"/>
        <v>-0.5295039077369168</v>
      </c>
      <c r="O73" s="67">
        <f t="shared" si="51"/>
        <v>0.28037438830866529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8890614012027702E-5</v>
      </c>
      <c r="X73" s="65">
        <f t="shared" si="55"/>
        <v>0.18890614012027701</v>
      </c>
      <c r="Y73" s="68">
        <f t="shared" ref="Y73:Y104" si="57">IF(B73-B72&lt;0.0001,0.0001,B73-B72)</f>
        <v>0.15200460696804186</v>
      </c>
      <c r="Z73" s="68">
        <f t="shared" ref="Z73:Z104" si="58">IF(D73-D72&lt;0.0001,0.0001,D73-D72)</f>
        <v>0.15200460696804186</v>
      </c>
      <c r="AA73" s="66">
        <f t="shared" si="56"/>
        <v>15.07498717652614</v>
      </c>
      <c r="AB73" s="68">
        <f t="shared" ref="AB73:AB104" si="59">IF(AA73-AA72&lt;0.0001,0.0001,AA73-AA72)</f>
        <v>0.19692262252901216</v>
      </c>
    </row>
    <row r="74" spans="1:28">
      <c r="A74">
        <v>611.29999999999995</v>
      </c>
      <c r="B74">
        <v>16.351352720990505</v>
      </c>
      <c r="D74" s="66">
        <f t="shared" si="40"/>
        <v>14.719202819609837</v>
      </c>
      <c r="E74" s="66">
        <f t="shared" si="41"/>
        <v>10.185896671613767</v>
      </c>
      <c r="F74" s="66">
        <f t="shared" si="42"/>
        <v>4.5333061479960701</v>
      </c>
      <c r="G74" s="66">
        <f t="shared" si="43"/>
        <v>5.0146710431245705</v>
      </c>
      <c r="H74" s="66">
        <f t="shared" si="44"/>
        <v>0.48136489512850034</v>
      </c>
      <c r="I74" s="66">
        <f t="shared" si="45"/>
        <v>15.200567714738337</v>
      </c>
      <c r="J74" s="66">
        <f t="shared" si="46"/>
        <v>-0.48136489512850034</v>
      </c>
      <c r="K74" s="66">
        <f t="shared" si="47"/>
        <v>6.0829710015588227E-2</v>
      </c>
      <c r="L74" s="66">
        <f t="shared" si="48"/>
        <v>0.54219460514408857</v>
      </c>
      <c r="M74" s="66">
        <f t="shared" si="49"/>
        <v>15.261397424753925</v>
      </c>
      <c r="N74" s="66">
        <f t="shared" si="50"/>
        <v>-0.54219460514408802</v>
      </c>
      <c r="O74" s="67">
        <f t="shared" si="51"/>
        <v>0.29397498984735354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426151067434226E-5</v>
      </c>
      <c r="X74" s="65">
        <f t="shared" si="55"/>
        <v>0.17426151067434226</v>
      </c>
      <c r="Y74" s="68">
        <f t="shared" si="57"/>
        <v>0.17371955082061419</v>
      </c>
      <c r="Z74" s="68">
        <f t="shared" si="58"/>
        <v>0.17371955082061419</v>
      </c>
      <c r="AA74" s="66">
        <f t="shared" si="56"/>
        <v>15.261397424753925</v>
      </c>
      <c r="AB74" s="68">
        <f t="shared" si="59"/>
        <v>0.1864102482277854</v>
      </c>
    </row>
    <row r="75" spans="1:28">
      <c r="A75">
        <v>671.49</v>
      </c>
      <c r="B75">
        <v>16.546787215663699</v>
      </c>
      <c r="D75" s="66">
        <f t="shared" si="40"/>
        <v>14.914637314283031</v>
      </c>
      <c r="E75" s="66">
        <f t="shared" si="41"/>
        <v>10.213014678807212</v>
      </c>
      <c r="F75" s="66">
        <f t="shared" si="42"/>
        <v>4.7016226354758182</v>
      </c>
      <c r="G75" s="66">
        <f t="shared" si="43"/>
        <v>5.1518060293740398</v>
      </c>
      <c r="H75" s="66">
        <f t="shared" si="44"/>
        <v>0.4501833938982216</v>
      </c>
      <c r="I75" s="66">
        <f t="shared" si="45"/>
        <v>15.364820708181252</v>
      </c>
      <c r="J75" s="66">
        <f t="shared" si="46"/>
        <v>-0.4501833938982216</v>
      </c>
      <c r="K75" s="66">
        <f t="shared" si="47"/>
        <v>0.13360705637353251</v>
      </c>
      <c r="L75" s="66">
        <f t="shared" si="48"/>
        <v>0.58379045027175414</v>
      </c>
      <c r="M75" s="66">
        <f t="shared" si="49"/>
        <v>15.498427764554785</v>
      </c>
      <c r="N75" s="66">
        <f t="shared" si="50"/>
        <v>-0.58379045027175458</v>
      </c>
      <c r="O75" s="67">
        <f t="shared" si="51"/>
        <v>0.34081128982849795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864132224638556E-5</v>
      </c>
      <c r="X75" s="65">
        <f t="shared" si="55"/>
        <v>0.15864132224638555</v>
      </c>
      <c r="Y75" s="68">
        <f t="shared" si="57"/>
        <v>0.19543449467319363</v>
      </c>
      <c r="Z75" s="68">
        <f t="shared" si="58"/>
        <v>0.19543449467319363</v>
      </c>
      <c r="AA75" s="66">
        <f t="shared" si="56"/>
        <v>15.498427764554785</v>
      </c>
      <c r="AB75" s="68">
        <f t="shared" si="59"/>
        <v>0.23703033980086019</v>
      </c>
    </row>
    <row r="76" spans="1:28">
      <c r="A76">
        <v>734.66</v>
      </c>
      <c r="B76">
        <v>16.742221710336892</v>
      </c>
      <c r="D76" s="66">
        <f t="shared" si="40"/>
        <v>15.110071808956224</v>
      </c>
      <c r="E76" s="66">
        <f t="shared" si="41"/>
        <v>10.238226457542369</v>
      </c>
      <c r="F76" s="66">
        <f t="shared" si="42"/>
        <v>4.8718453514138549</v>
      </c>
      <c r="G76" s="66">
        <f t="shared" si="43"/>
        <v>5.276807373888353</v>
      </c>
      <c r="H76" s="66">
        <f t="shared" si="44"/>
        <v>0.40496202247449808</v>
      </c>
      <c r="I76" s="66">
        <f t="shared" si="45"/>
        <v>15.515033831430722</v>
      </c>
      <c r="J76" s="66">
        <f t="shared" si="46"/>
        <v>-0.40496202247449808</v>
      </c>
      <c r="K76" s="66">
        <f t="shared" si="47"/>
        <v>0.2259751681420363</v>
      </c>
      <c r="L76" s="66">
        <f t="shared" si="48"/>
        <v>0.63093719061653442</v>
      </c>
      <c r="M76" s="66">
        <f t="shared" si="49"/>
        <v>15.741008999572758</v>
      </c>
      <c r="N76" s="66">
        <f t="shared" si="50"/>
        <v>-0.63093719061653353</v>
      </c>
      <c r="O76" s="67">
        <f t="shared" si="51"/>
        <v>0.39808173850308398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50004920306338E-5</v>
      </c>
      <c r="X76" s="65">
        <f t="shared" si="55"/>
        <v>0.14500049203063381</v>
      </c>
      <c r="Y76" s="68">
        <f t="shared" si="57"/>
        <v>0.19543449467319363</v>
      </c>
      <c r="Z76" s="68">
        <f t="shared" si="58"/>
        <v>0.19543449467319363</v>
      </c>
      <c r="AA76" s="66">
        <f t="shared" si="56"/>
        <v>15.741008999572758</v>
      </c>
      <c r="AB76" s="68">
        <f t="shared" si="59"/>
        <v>0.24258123501797257</v>
      </c>
    </row>
    <row r="77" spans="1:28">
      <c r="A77">
        <v>803.77</v>
      </c>
      <c r="B77">
        <v>16.959371148862665</v>
      </c>
      <c r="D77" s="66">
        <f t="shared" si="40"/>
        <v>15.327221247481997</v>
      </c>
      <c r="E77" s="66">
        <f t="shared" si="41"/>
        <v>10.262734333863934</v>
      </c>
      <c r="F77" s="66">
        <f t="shared" si="42"/>
        <v>5.0644869136180635</v>
      </c>
      <c r="G77" s="66">
        <f t="shared" si="43"/>
        <v>5.3960471726238719</v>
      </c>
      <c r="H77" s="66">
        <f t="shared" si="44"/>
        <v>0.33156025900580843</v>
      </c>
      <c r="I77" s="66">
        <f t="shared" si="45"/>
        <v>15.658781506487806</v>
      </c>
      <c r="J77" s="66">
        <f t="shared" si="46"/>
        <v>-0.33156025900580843</v>
      </c>
      <c r="K77" s="66">
        <f t="shared" si="47"/>
        <v>0.33379328760830917</v>
      </c>
      <c r="L77" s="66">
        <f t="shared" si="48"/>
        <v>0.66535354661411761</v>
      </c>
      <c r="M77" s="66">
        <f t="shared" si="49"/>
        <v>15.992574794096114</v>
      </c>
      <c r="N77" s="66">
        <f t="shared" si="50"/>
        <v>-0.66535354661411716</v>
      </c>
      <c r="O77" s="67">
        <f t="shared" si="51"/>
        <v>0.44269534199198418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53301501079343E-5</v>
      </c>
      <c r="X77" s="65">
        <f t="shared" si="55"/>
        <v>0.13253301501079343</v>
      </c>
      <c r="Y77" s="68">
        <f t="shared" si="57"/>
        <v>0.21714943852577306</v>
      </c>
      <c r="Z77" s="68">
        <f t="shared" si="58"/>
        <v>0.21714943852577306</v>
      </c>
      <c r="AA77" s="66">
        <f t="shared" si="56"/>
        <v>15.992574794096114</v>
      </c>
      <c r="AB77" s="68">
        <f t="shared" si="59"/>
        <v>0.2515657945233567</v>
      </c>
    </row>
    <row r="78" spans="1:28">
      <c r="A78">
        <v>881.53</v>
      </c>
      <c r="B78">
        <v>17.154805643535852</v>
      </c>
      <c r="D78" s="66">
        <f t="shared" si="40"/>
        <v>15.522655742155184</v>
      </c>
      <c r="E78" s="66">
        <f t="shared" si="41"/>
        <v>10.287206030687058</v>
      </c>
      <c r="F78" s="66">
        <f t="shared" si="42"/>
        <v>5.2354497114681262</v>
      </c>
      <c r="G78" s="66">
        <f t="shared" si="43"/>
        <v>5.5129094017645652</v>
      </c>
      <c r="H78" s="66">
        <f t="shared" si="44"/>
        <v>0.27745969029643902</v>
      </c>
      <c r="I78" s="66">
        <f t="shared" si="45"/>
        <v>15.800115432451623</v>
      </c>
      <c r="J78" s="66">
        <f t="shared" si="46"/>
        <v>-0.27745969029643902</v>
      </c>
      <c r="K78" s="66">
        <f t="shared" si="47"/>
        <v>0.45431618905277948</v>
      </c>
      <c r="L78" s="66">
        <f t="shared" si="48"/>
        <v>0.73177587934921851</v>
      </c>
      <c r="M78" s="66">
        <f t="shared" si="49"/>
        <v>16.254431621504402</v>
      </c>
      <c r="N78" s="66">
        <f t="shared" si="50"/>
        <v>-0.73177587934921817</v>
      </c>
      <c r="O78" s="67">
        <f t="shared" si="51"/>
        <v>0.5354959375973215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084224186950577E-5</v>
      </c>
      <c r="X78" s="65">
        <f t="shared" si="55"/>
        <v>0.12084224186950578</v>
      </c>
      <c r="Y78" s="68">
        <f t="shared" si="57"/>
        <v>0.19543449467318652</v>
      </c>
      <c r="Z78" s="68">
        <f t="shared" si="58"/>
        <v>0.19543449467318652</v>
      </c>
      <c r="AA78" s="66">
        <f t="shared" si="56"/>
        <v>16.254431621504402</v>
      </c>
      <c r="AB78" s="68">
        <f t="shared" si="59"/>
        <v>0.26185682740828753</v>
      </c>
    </row>
    <row r="79" spans="1:28">
      <c r="A79">
        <v>963.16</v>
      </c>
      <c r="B79">
        <v>17.371955082061628</v>
      </c>
      <c r="D79" s="66">
        <f t="shared" si="40"/>
        <v>15.73980518068096</v>
      </c>
      <c r="E79" s="66">
        <f t="shared" si="41"/>
        <v>10.31003408192333</v>
      </c>
      <c r="F79" s="66">
        <f t="shared" si="42"/>
        <v>5.4297710987576302</v>
      </c>
      <c r="G79" s="66">
        <f t="shared" si="43"/>
        <v>5.6199698247674634</v>
      </c>
      <c r="H79" s="66">
        <f t="shared" si="44"/>
        <v>0.19019872600983323</v>
      </c>
      <c r="I79" s="66">
        <f t="shared" si="45"/>
        <v>15.930003906690793</v>
      </c>
      <c r="J79" s="66">
        <f t="shared" si="46"/>
        <v>-0.19019872600983234</v>
      </c>
      <c r="K79" s="66">
        <f t="shared" si="47"/>
        <v>0.57453848642269634</v>
      </c>
      <c r="L79" s="66">
        <f t="shared" si="48"/>
        <v>0.76473721243252868</v>
      </c>
      <c r="M79" s="66">
        <f t="shared" si="49"/>
        <v>16.504542393113489</v>
      </c>
      <c r="N79" s="66">
        <f t="shared" si="50"/>
        <v>-0.76473721243252868</v>
      </c>
      <c r="O79" s="67">
        <f t="shared" si="51"/>
        <v>0.5848230040790745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60058710414201E-5</v>
      </c>
      <c r="X79" s="65">
        <f t="shared" si="55"/>
        <v>0.11060058710414201</v>
      </c>
      <c r="Y79" s="68">
        <f t="shared" si="57"/>
        <v>0.21714943852577662</v>
      </c>
      <c r="Z79" s="68">
        <f t="shared" si="58"/>
        <v>0.21714943852577662</v>
      </c>
      <c r="AA79" s="66">
        <f t="shared" si="56"/>
        <v>16.504542393113489</v>
      </c>
      <c r="AB79" s="68">
        <f t="shared" si="59"/>
        <v>0.25011077160908712</v>
      </c>
    </row>
    <row r="80" spans="1:28">
      <c r="A80">
        <v>1048.0899999999999</v>
      </c>
      <c r="B80">
        <v>17.567389576734818</v>
      </c>
      <c r="D80" s="66">
        <f t="shared" si="40"/>
        <v>15.935239675354151</v>
      </c>
      <c r="E80" s="66">
        <f t="shared" si="41"/>
        <v>10.331255167947385</v>
      </c>
      <c r="F80" s="66">
        <f t="shared" si="42"/>
        <v>5.603984507406766</v>
      </c>
      <c r="G80" s="66">
        <f t="shared" si="43"/>
        <v>5.7178296373222741</v>
      </c>
      <c r="H80" s="66">
        <f t="shared" si="44"/>
        <v>0.1138451299155081</v>
      </c>
      <c r="I80" s="66">
        <f t="shared" si="45"/>
        <v>16.049084805269658</v>
      </c>
      <c r="J80" s="66">
        <f t="shared" si="46"/>
        <v>-0.11384512991550721</v>
      </c>
      <c r="K80" s="66">
        <f t="shared" si="47"/>
        <v>0.69044800218098756</v>
      </c>
      <c r="L80" s="66">
        <f t="shared" si="48"/>
        <v>0.80429313209649478</v>
      </c>
      <c r="M80" s="66">
        <f t="shared" si="49"/>
        <v>16.739532807450644</v>
      </c>
      <c r="N80" s="66">
        <f t="shared" si="50"/>
        <v>-0.80429313209649322</v>
      </c>
      <c r="O80" s="67">
        <f t="shared" si="51"/>
        <v>0.6468874423375871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63827674648688E-5</v>
      </c>
      <c r="X80" s="65">
        <f t="shared" si="55"/>
        <v>0.10163827674648687</v>
      </c>
      <c r="Y80" s="68">
        <f t="shared" si="57"/>
        <v>0.19543449467319007</v>
      </c>
      <c r="Z80" s="68">
        <f t="shared" si="58"/>
        <v>0.19543449467319007</v>
      </c>
      <c r="AA80" s="66">
        <f t="shared" si="56"/>
        <v>16.739532807450644</v>
      </c>
      <c r="AB80" s="68">
        <f t="shared" si="59"/>
        <v>0.23499041433715462</v>
      </c>
    </row>
    <row r="81" spans="1:28">
      <c r="A81">
        <v>1149.18</v>
      </c>
      <c r="B81">
        <v>17.762824071408009</v>
      </c>
      <c r="D81" s="66">
        <f t="shared" si="40"/>
        <v>16.130674170027341</v>
      </c>
      <c r="E81" s="66">
        <f t="shared" si="41"/>
        <v>10.353778112569968</v>
      </c>
      <c r="F81" s="66">
        <f t="shared" si="42"/>
        <v>5.7768960574573729</v>
      </c>
      <c r="G81" s="66">
        <f t="shared" si="43"/>
        <v>5.8199667760128833</v>
      </c>
      <c r="H81" s="66">
        <f t="shared" si="44"/>
        <v>0</v>
      </c>
      <c r="I81" s="66">
        <f t="shared" si="45"/>
        <v>16.173744888582853</v>
      </c>
      <c r="J81" s="66">
        <f t="shared" si="46"/>
        <v>0</v>
      </c>
      <c r="K81" s="66">
        <f t="shared" si="47"/>
        <v>0.81572681692191162</v>
      </c>
      <c r="L81" s="66">
        <f t="shared" si="48"/>
        <v>0.81572681692191162</v>
      </c>
      <c r="M81" s="66">
        <f t="shared" si="49"/>
        <v>16.989471705504766</v>
      </c>
      <c r="N81" s="66">
        <f t="shared" si="50"/>
        <v>-0.8587975354774251</v>
      </c>
      <c r="O81" s="67">
        <f t="shared" si="51"/>
        <v>0.73753320694209923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697455120368818E-6</v>
      </c>
      <c r="X81" s="65">
        <f t="shared" si="55"/>
        <v>9.2697455120368824E-2</v>
      </c>
      <c r="Y81" s="68">
        <f t="shared" si="57"/>
        <v>0.19543449467319007</v>
      </c>
      <c r="Z81" s="68">
        <f t="shared" si="58"/>
        <v>0.19543449467319007</v>
      </c>
      <c r="AA81" s="66">
        <f t="shared" si="56"/>
        <v>16.989471705504766</v>
      </c>
      <c r="AB81" s="68">
        <f t="shared" si="59"/>
        <v>0.24993889805412195</v>
      </c>
    </row>
    <row r="82" spans="1:28">
      <c r="A82">
        <v>1257.6400000000001</v>
      </c>
      <c r="B82">
        <v>17.958258566081202</v>
      </c>
      <c r="D82" s="66">
        <f t="shared" si="40"/>
        <v>16.326108664700534</v>
      </c>
      <c r="E82" s="66">
        <f t="shared" si="41"/>
        <v>10.375255241950992</v>
      </c>
      <c r="F82" s="66">
        <f t="shared" si="42"/>
        <v>5.9508534227495424</v>
      </c>
      <c r="G82" s="66">
        <f t="shared" si="43"/>
        <v>5.9157326041351137</v>
      </c>
      <c r="H82" s="66">
        <f t="shared" si="44"/>
        <v>0</v>
      </c>
      <c r="I82" s="66">
        <f t="shared" si="45"/>
        <v>16.290987846086104</v>
      </c>
      <c r="J82" s="66">
        <f t="shared" si="46"/>
        <v>0</v>
      </c>
      <c r="K82" s="66">
        <f t="shared" si="47"/>
        <v>0.9358066974045669</v>
      </c>
      <c r="L82" s="66">
        <f t="shared" si="48"/>
        <v>0.9358066974045669</v>
      </c>
      <c r="M82" s="66">
        <f t="shared" si="49"/>
        <v>17.226794543490669</v>
      </c>
      <c r="N82" s="66">
        <f t="shared" si="50"/>
        <v>-0.90068587879013506</v>
      </c>
      <c r="O82" s="67">
        <f t="shared" si="51"/>
        <v>0.81123505225195791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703143566700658E-6</v>
      </c>
      <c r="X82" s="65">
        <f t="shared" si="55"/>
        <v>8.4703143566700653E-2</v>
      </c>
      <c r="Y82" s="68">
        <f t="shared" si="57"/>
        <v>0.19543449467319363</v>
      </c>
      <c r="Z82" s="68">
        <f t="shared" si="58"/>
        <v>0.19543449467319363</v>
      </c>
      <c r="AA82" s="66">
        <f t="shared" si="56"/>
        <v>17.226794543490669</v>
      </c>
      <c r="AB82" s="68">
        <f t="shared" si="59"/>
        <v>0.23732283798590359</v>
      </c>
    </row>
    <row r="83" spans="1:28" ht="15" customHeight="1">
      <c r="A83">
        <v>1379.02</v>
      </c>
      <c r="B83">
        <v>18.153693060754396</v>
      </c>
      <c r="D83" s="66">
        <f t="shared" si="40"/>
        <v>16.521543159373728</v>
      </c>
      <c r="E83" s="66">
        <f t="shared" si="41"/>
        <v>10.396623511758136</v>
      </c>
      <c r="F83" s="66">
        <f t="shared" si="42"/>
        <v>6.1249196476155916</v>
      </c>
      <c r="G83" s="66">
        <f t="shared" si="43"/>
        <v>6.0094616095669338</v>
      </c>
      <c r="H83" s="66">
        <f t="shared" si="44"/>
        <v>-0.11545803804865784</v>
      </c>
      <c r="I83" s="66">
        <f t="shared" si="45"/>
        <v>16.40608512132507</v>
      </c>
      <c r="J83" s="66">
        <f t="shared" si="46"/>
        <v>0.11545803804865784</v>
      </c>
      <c r="K83" s="66">
        <f t="shared" si="47"/>
        <v>1.0547266850835799</v>
      </c>
      <c r="L83" s="66">
        <f t="shared" si="48"/>
        <v>0.93926864703492208</v>
      </c>
      <c r="M83" s="66">
        <f t="shared" si="49"/>
        <v>17.46081180640865</v>
      </c>
      <c r="N83" s="66">
        <f t="shared" si="50"/>
        <v>-0.93926864703492186</v>
      </c>
      <c r="O83" s="67">
        <f t="shared" si="51"/>
        <v>0.88222559130281264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247655200958227E-6</v>
      </c>
      <c r="X83" s="65">
        <f t="shared" si="55"/>
        <v>7.7247655200958221E-2</v>
      </c>
      <c r="Y83" s="68">
        <f t="shared" si="57"/>
        <v>0.19543449467319363</v>
      </c>
      <c r="Z83" s="68">
        <f t="shared" si="58"/>
        <v>0.19543449467319363</v>
      </c>
      <c r="AA83" s="66">
        <f t="shared" si="56"/>
        <v>17.46081180640865</v>
      </c>
      <c r="AB83" s="68">
        <f t="shared" si="59"/>
        <v>0.23401726291798042</v>
      </c>
    </row>
    <row r="84" spans="1:28">
      <c r="A84">
        <v>1509.63</v>
      </c>
      <c r="B84">
        <v>18.32741261157501</v>
      </c>
      <c r="D84" s="66">
        <f t="shared" si="40"/>
        <v>16.695262710194342</v>
      </c>
      <c r="E84" s="66">
        <f t="shared" si="41"/>
        <v>10.417068606454119</v>
      </c>
      <c r="F84" s="66">
        <f t="shared" si="42"/>
        <v>6.2781941037402227</v>
      </c>
      <c r="G84" s="66">
        <f t="shared" si="43"/>
        <v>6.0977168812375355</v>
      </c>
      <c r="H84" s="66">
        <f t="shared" si="44"/>
        <v>-0.18047722250268716</v>
      </c>
      <c r="I84" s="66">
        <f t="shared" si="45"/>
        <v>16.514785487691654</v>
      </c>
      <c r="J84" s="66">
        <f t="shared" si="46"/>
        <v>0.18047722250268805</v>
      </c>
      <c r="K84" s="66">
        <f t="shared" si="47"/>
        <v>1.1672125624737588</v>
      </c>
      <c r="L84" s="66">
        <f t="shared" si="48"/>
        <v>0.98673533997107077</v>
      </c>
      <c r="M84" s="66">
        <f t="shared" si="49"/>
        <v>17.681998050165411</v>
      </c>
      <c r="N84" s="66">
        <f t="shared" si="50"/>
        <v>-0.98673533997106944</v>
      </c>
      <c r="O84" s="67">
        <f t="shared" si="51"/>
        <v>0.97364663114782202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564351182227049E-6</v>
      </c>
      <c r="X84" s="65">
        <f t="shared" si="55"/>
        <v>7.056435118222705E-2</v>
      </c>
      <c r="Y84" s="68">
        <f t="shared" si="57"/>
        <v>0.17371955082061419</v>
      </c>
      <c r="Z84" s="68">
        <f t="shared" si="58"/>
        <v>0.17371955082061419</v>
      </c>
      <c r="AA84" s="66">
        <f t="shared" si="56"/>
        <v>17.681998050165411</v>
      </c>
      <c r="AB84" s="68">
        <f t="shared" si="59"/>
        <v>0.22118624375676177</v>
      </c>
    </row>
    <row r="85" spans="1:28">
      <c r="A85">
        <v>1646.3</v>
      </c>
      <c r="B85">
        <v>18.522847106248204</v>
      </c>
      <c r="D85" s="66">
        <f t="shared" si="40"/>
        <v>16.890697204867536</v>
      </c>
      <c r="E85" s="66">
        <f t="shared" si="41"/>
        <v>10.436164931185678</v>
      </c>
      <c r="F85" s="66">
        <f t="shared" si="42"/>
        <v>6.454532273681858</v>
      </c>
      <c r="G85" s="66">
        <f t="shared" si="43"/>
        <v>6.1789126252031972</v>
      </c>
      <c r="H85" s="66">
        <f t="shared" si="44"/>
        <v>-0.27561964847866083</v>
      </c>
      <c r="I85" s="66">
        <f t="shared" si="45"/>
        <v>16.615077556388876</v>
      </c>
      <c r="J85" s="66">
        <f t="shared" si="46"/>
        <v>0.27561964847865994</v>
      </c>
      <c r="K85" s="66">
        <f t="shared" si="47"/>
        <v>1.2706373053085569</v>
      </c>
      <c r="L85" s="66">
        <f t="shared" si="48"/>
        <v>0.99501765682989696</v>
      </c>
      <c r="M85" s="66">
        <f t="shared" si="49"/>
        <v>17.885714861697434</v>
      </c>
      <c r="N85" s="66">
        <f t="shared" si="50"/>
        <v>-0.99501765682989785</v>
      </c>
      <c r="O85" s="67">
        <f t="shared" si="51"/>
        <v>0.99006013740326038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706348463357485E-6</v>
      </c>
      <c r="X85" s="65">
        <f t="shared" si="55"/>
        <v>6.4706348463357488E-2</v>
      </c>
      <c r="Y85" s="68">
        <f t="shared" si="57"/>
        <v>0.19543449467319363</v>
      </c>
      <c r="Z85" s="68">
        <f t="shared" si="58"/>
        <v>0.19543449467319363</v>
      </c>
      <c r="AA85" s="66">
        <f t="shared" si="56"/>
        <v>17.885714861697434</v>
      </c>
      <c r="AB85" s="68">
        <f t="shared" si="59"/>
        <v>0.20371681153202204</v>
      </c>
    </row>
    <row r="86" spans="1:28">
      <c r="A86">
        <v>1808.91</v>
      </c>
      <c r="B86">
        <v>18.696566657068818</v>
      </c>
      <c r="D86" s="66">
        <f t="shared" si="40"/>
        <v>17.06441675568815</v>
      </c>
      <c r="E86" s="66">
        <f t="shared" si="41"/>
        <v>10.456402661823279</v>
      </c>
      <c r="F86" s="66">
        <f t="shared" si="42"/>
        <v>6.6080140938648704</v>
      </c>
      <c r="G86" s="66">
        <f t="shared" si="43"/>
        <v>6.2636787539620968</v>
      </c>
      <c r="H86" s="66">
        <f t="shared" si="44"/>
        <v>-0.34433533990277354</v>
      </c>
      <c r="I86" s="66">
        <f t="shared" si="45"/>
        <v>16.720081415785376</v>
      </c>
      <c r="J86" s="66">
        <f t="shared" si="46"/>
        <v>0.34433533990277354</v>
      </c>
      <c r="K86" s="66">
        <f t="shared" si="47"/>
        <v>1.3781392717251917</v>
      </c>
      <c r="L86" s="66">
        <f t="shared" si="48"/>
        <v>1.0338039318224181</v>
      </c>
      <c r="M86" s="66">
        <f t="shared" si="49"/>
        <v>18.098220687510569</v>
      </c>
      <c r="N86" s="66">
        <f t="shared" si="50"/>
        <v>-1.033803931822419</v>
      </c>
      <c r="O86" s="67">
        <f t="shared" si="51"/>
        <v>1.0687505694514927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889641538399049E-6</v>
      </c>
      <c r="X86" s="65">
        <f t="shared" si="55"/>
        <v>5.8889641538399047E-2</v>
      </c>
      <c r="Y86" s="68">
        <f t="shared" si="57"/>
        <v>0.17371955082061419</v>
      </c>
      <c r="Z86" s="68">
        <f t="shared" si="58"/>
        <v>0.17371955082061419</v>
      </c>
      <c r="AA86" s="66">
        <f t="shared" si="56"/>
        <v>18.098220687510569</v>
      </c>
      <c r="AB86" s="68">
        <f t="shared" si="59"/>
        <v>0.21250582581313537</v>
      </c>
    </row>
    <row r="87" spans="1:28">
      <c r="A87">
        <v>1978.98</v>
      </c>
      <c r="B87">
        <v>18.84857126403686</v>
      </c>
      <c r="D87" s="66">
        <f t="shared" si="40"/>
        <v>17.216421362656192</v>
      </c>
      <c r="E87" s="66">
        <f t="shared" si="41"/>
        <v>10.475224753345772</v>
      </c>
      <c r="F87" s="66">
        <f t="shared" si="42"/>
        <v>6.7411966093104194</v>
      </c>
      <c r="G87" s="66">
        <f t="shared" si="43"/>
        <v>6.3413501741634901</v>
      </c>
      <c r="H87" s="66">
        <f t="shared" si="44"/>
        <v>-0.3998464351469293</v>
      </c>
      <c r="I87" s="66">
        <f t="shared" si="45"/>
        <v>16.816574927509262</v>
      </c>
      <c r="J87" s="66">
        <f t="shared" si="46"/>
        <v>0.39984643514693019</v>
      </c>
      <c r="K87" s="66">
        <f t="shared" si="47"/>
        <v>1.4759353425392829</v>
      </c>
      <c r="L87" s="66">
        <f t="shared" si="48"/>
        <v>1.0760889073923527</v>
      </c>
      <c r="M87" s="66">
        <f t="shared" si="49"/>
        <v>18.292510270048545</v>
      </c>
      <c r="N87" s="66">
        <f t="shared" si="50"/>
        <v>-1.0760889073923536</v>
      </c>
      <c r="O87" s="67">
        <f t="shared" si="51"/>
        <v>1.1579673366128693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828771122106043E-6</v>
      </c>
      <c r="X87" s="65">
        <f t="shared" si="55"/>
        <v>5.3828771122106045E-2</v>
      </c>
      <c r="Y87" s="68">
        <f t="shared" si="57"/>
        <v>0.15200460696804186</v>
      </c>
      <c r="Z87" s="68">
        <f t="shared" si="58"/>
        <v>0.15200460696804186</v>
      </c>
      <c r="AA87" s="66">
        <f t="shared" si="56"/>
        <v>18.292510270048545</v>
      </c>
      <c r="AB87" s="68">
        <f t="shared" si="59"/>
        <v>0.19428958253797646</v>
      </c>
    </row>
    <row r="88" spans="1:28">
      <c r="A88">
        <v>2158.91</v>
      </c>
      <c r="B88">
        <v>19.000575871004902</v>
      </c>
      <c r="D88" s="66">
        <f t="shared" si="40"/>
        <v>17.368425969624234</v>
      </c>
      <c r="E88" s="66">
        <f t="shared" si="41"/>
        <v>10.493019058466267</v>
      </c>
      <c r="F88" s="66">
        <f t="shared" si="42"/>
        <v>6.8754069111579668</v>
      </c>
      <c r="G88" s="66">
        <f t="shared" si="43"/>
        <v>6.413764412652637</v>
      </c>
      <c r="H88" s="66">
        <f t="shared" si="44"/>
        <v>-0.46164249850532979</v>
      </c>
      <c r="I88" s="66">
        <f t="shared" si="45"/>
        <v>16.906783471118903</v>
      </c>
      <c r="J88" s="66">
        <f t="shared" si="46"/>
        <v>0.46164249850533068</v>
      </c>
      <c r="K88" s="66">
        <f t="shared" si="47"/>
        <v>1.566306861743044</v>
      </c>
      <c r="L88" s="66">
        <f t="shared" si="48"/>
        <v>1.1046643632377133</v>
      </c>
      <c r="M88" s="66">
        <f t="shared" si="49"/>
        <v>18.473090332861947</v>
      </c>
      <c r="N88" s="66">
        <f t="shared" si="50"/>
        <v>-1.1046643632377133</v>
      </c>
      <c r="O88" s="67">
        <f t="shared" si="51"/>
        <v>1.2202833554073826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342520751316834E-6</v>
      </c>
      <c r="X88" s="65">
        <f t="shared" si="55"/>
        <v>4.9342520751316836E-2</v>
      </c>
      <c r="Y88" s="68">
        <f t="shared" si="57"/>
        <v>0.15200460696804186</v>
      </c>
      <c r="Z88" s="68">
        <f t="shared" si="58"/>
        <v>0.15200460696804186</v>
      </c>
      <c r="AA88" s="66">
        <f t="shared" si="56"/>
        <v>18.473090332861947</v>
      </c>
      <c r="AB88" s="68">
        <f t="shared" si="59"/>
        <v>0.18058006281340155</v>
      </c>
    </row>
    <row r="89" spans="1:28">
      <c r="A89">
        <v>2367.98</v>
      </c>
      <c r="B89">
        <v>19.15258047797294</v>
      </c>
      <c r="D89" s="66">
        <f t="shared" si="40"/>
        <v>17.520430576592272</v>
      </c>
      <c r="E89" s="66">
        <f t="shared" si="41"/>
        <v>10.511469100975805</v>
      </c>
      <c r="F89" s="66">
        <f t="shared" si="42"/>
        <v>7.0089614756164664</v>
      </c>
      <c r="G89" s="66">
        <f t="shared" si="43"/>
        <v>6.4878212137850459</v>
      </c>
      <c r="H89" s="66">
        <f t="shared" si="44"/>
        <v>-0.52114026183142048</v>
      </c>
      <c r="I89" s="66">
        <f t="shared" si="45"/>
        <v>16.999290314760852</v>
      </c>
      <c r="J89" s="66">
        <f t="shared" si="46"/>
        <v>0.52114026183141959</v>
      </c>
      <c r="K89" s="66">
        <f t="shared" si="47"/>
        <v>1.6577727068972616</v>
      </c>
      <c r="L89" s="66">
        <f t="shared" si="48"/>
        <v>1.136632445065842</v>
      </c>
      <c r="M89" s="66">
        <f t="shared" si="49"/>
        <v>18.657063021658114</v>
      </c>
      <c r="N89" s="66">
        <f t="shared" si="50"/>
        <v>-1.1366324450658425</v>
      </c>
      <c r="O89" s="67">
        <f t="shared" si="51"/>
        <v>1.2919333151763555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9860478024415E-6</v>
      </c>
      <c r="X89" s="65">
        <f t="shared" si="55"/>
        <v>4.4986047802441503E-2</v>
      </c>
      <c r="Y89" s="68">
        <f t="shared" si="57"/>
        <v>0.1520046069680383</v>
      </c>
      <c r="Z89" s="68">
        <f t="shared" si="58"/>
        <v>0.1520046069680383</v>
      </c>
      <c r="AA89" s="66">
        <f t="shared" si="56"/>
        <v>18.657063021658114</v>
      </c>
      <c r="AB89" s="68">
        <f t="shared" si="59"/>
        <v>0.18397268879616746</v>
      </c>
    </row>
    <row r="90" spans="1:28">
      <c r="A90">
        <v>2589.6999999999998</v>
      </c>
      <c r="B90">
        <v>19.282870141088402</v>
      </c>
      <c r="D90" s="66">
        <f t="shared" si="40"/>
        <v>17.650720239707734</v>
      </c>
      <c r="E90" s="66">
        <f t="shared" si="41"/>
        <v>10.528907468800915</v>
      </c>
      <c r="F90" s="66">
        <f t="shared" si="42"/>
        <v>7.1218127709068195</v>
      </c>
      <c r="G90" s="66">
        <f t="shared" si="43"/>
        <v>6.5568721920218804</v>
      </c>
      <c r="H90" s="66">
        <f t="shared" si="44"/>
        <v>-0.56494057888493909</v>
      </c>
      <c r="I90" s="66">
        <f t="shared" si="45"/>
        <v>17.085779660822794</v>
      </c>
      <c r="J90" s="66">
        <f t="shared" si="46"/>
        <v>0.56494057888493998</v>
      </c>
      <c r="K90" s="66">
        <f t="shared" si="47"/>
        <v>1.742076682452711</v>
      </c>
      <c r="L90" s="66">
        <f t="shared" si="48"/>
        <v>1.177136103567771</v>
      </c>
      <c r="M90" s="66">
        <f t="shared" si="49"/>
        <v>18.827856343275506</v>
      </c>
      <c r="N90" s="66">
        <f t="shared" si="50"/>
        <v>-1.1771361035677721</v>
      </c>
      <c r="O90" s="67">
        <f t="shared" si="51"/>
        <v>1.3856494063227167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34518081331978E-6</v>
      </c>
      <c r="X90" s="65">
        <f t="shared" si="55"/>
        <v>4.1134518081331978E-2</v>
      </c>
      <c r="Y90" s="68">
        <f t="shared" si="57"/>
        <v>0.13028966311546242</v>
      </c>
      <c r="Z90" s="68">
        <f t="shared" si="58"/>
        <v>0.13028966311546242</v>
      </c>
      <c r="AA90" s="66">
        <f t="shared" si="56"/>
        <v>18.827856343275506</v>
      </c>
      <c r="AB90" s="68">
        <f t="shared" si="59"/>
        <v>0.17079332161739202</v>
      </c>
    </row>
    <row r="91" spans="1:28">
      <c r="A91">
        <v>2827.36</v>
      </c>
      <c r="B91">
        <v>19.391444860351289</v>
      </c>
      <c r="D91" s="66">
        <f t="shared" si="40"/>
        <v>17.759294958970621</v>
      </c>
      <c r="E91" s="66">
        <f t="shared" si="41"/>
        <v>10.545620003504693</v>
      </c>
      <c r="F91" s="66">
        <f t="shared" si="42"/>
        <v>7.2136749554659279</v>
      </c>
      <c r="G91" s="66">
        <f t="shared" si="43"/>
        <v>6.6222006598022043</v>
      </c>
      <c r="H91" s="66">
        <f t="shared" si="44"/>
        <v>-0.59147429566372356</v>
      </c>
      <c r="I91" s="66">
        <f t="shared" si="45"/>
        <v>17.167820663306898</v>
      </c>
      <c r="J91" s="66">
        <f t="shared" si="46"/>
        <v>0.59147429566372267</v>
      </c>
      <c r="K91" s="66">
        <f t="shared" si="47"/>
        <v>1.8208896508140202</v>
      </c>
      <c r="L91" s="66">
        <f t="shared" si="48"/>
        <v>1.2294153551502975</v>
      </c>
      <c r="M91" s="66">
        <f t="shared" si="49"/>
        <v>18.988710314120919</v>
      </c>
      <c r="N91" s="66">
        <f t="shared" si="50"/>
        <v>-1.229415355150298</v>
      </c>
      <c r="O91" s="67">
        <f t="shared" si="51"/>
        <v>1.5114621154793333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76865158743644E-6</v>
      </c>
      <c r="X91" s="65">
        <f t="shared" si="55"/>
        <v>3.7676865158743647E-2</v>
      </c>
      <c r="Y91" s="68">
        <f t="shared" si="57"/>
        <v>0.10857471926288653</v>
      </c>
      <c r="Z91" s="68">
        <f t="shared" si="58"/>
        <v>0.10857471926288653</v>
      </c>
      <c r="AA91" s="66">
        <f t="shared" si="56"/>
        <v>18.988710314120919</v>
      </c>
      <c r="AB91" s="68">
        <f t="shared" si="59"/>
        <v>0.16085397084541242</v>
      </c>
    </row>
    <row r="92" spans="1:28">
      <c r="A92">
        <v>3098.45</v>
      </c>
      <c r="B92">
        <v>19.500019579614175</v>
      </c>
      <c r="D92" s="66">
        <f t="shared" si="40"/>
        <v>17.867869678233507</v>
      </c>
      <c r="E92" s="66">
        <f t="shared" si="41"/>
        <v>10.562646446116899</v>
      </c>
      <c r="F92" s="66">
        <f t="shared" si="42"/>
        <v>7.3052232321166084</v>
      </c>
      <c r="G92" s="66">
        <f t="shared" si="43"/>
        <v>6.6879153286364907</v>
      </c>
      <c r="H92" s="66">
        <f t="shared" si="44"/>
        <v>-0.61730790348011766</v>
      </c>
      <c r="I92" s="66">
        <f t="shared" si="45"/>
        <v>17.25056177475339</v>
      </c>
      <c r="J92" s="66">
        <f t="shared" si="46"/>
        <v>0.61730790348011766</v>
      </c>
      <c r="K92" s="66">
        <f t="shared" si="47"/>
        <v>1.8991822978769159</v>
      </c>
      <c r="L92" s="66">
        <f t="shared" si="48"/>
        <v>1.2818743943967983</v>
      </c>
      <c r="M92" s="66">
        <f t="shared" si="49"/>
        <v>19.149744072630305</v>
      </c>
      <c r="N92" s="66">
        <f t="shared" si="50"/>
        <v>-1.2818743943967981</v>
      </c>
      <c r="O92" s="67">
        <f t="shared" si="51"/>
        <v>1.6432019630101578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80435855097042E-6</v>
      </c>
      <c r="X92" s="65">
        <f t="shared" si="55"/>
        <v>3.4380435855097043E-2</v>
      </c>
      <c r="Y92" s="68">
        <f t="shared" si="57"/>
        <v>0.10857471926288653</v>
      </c>
      <c r="Z92" s="68">
        <f t="shared" si="58"/>
        <v>0.10857471926288653</v>
      </c>
      <c r="AA92" s="66">
        <f t="shared" si="56"/>
        <v>19.149744072630305</v>
      </c>
      <c r="AB92" s="68">
        <f t="shared" si="59"/>
        <v>0.16103375850938662</v>
      </c>
    </row>
    <row r="93" spans="1:28">
      <c r="A93">
        <v>3391.22</v>
      </c>
      <c r="B93">
        <v>19.586879355024482</v>
      </c>
      <c r="D93" s="66">
        <f t="shared" si="40"/>
        <v>17.954729453643814</v>
      </c>
      <c r="E93" s="66">
        <f t="shared" si="41"/>
        <v>10.579049099704388</v>
      </c>
      <c r="F93" s="66">
        <f t="shared" si="42"/>
        <v>7.3756803539394262</v>
      </c>
      <c r="G93" s="66">
        <f t="shared" si="43"/>
        <v>6.7504319743286354</v>
      </c>
      <c r="H93" s="66">
        <f t="shared" si="44"/>
        <v>-0.62524837961079083</v>
      </c>
      <c r="I93" s="66">
        <f t="shared" si="45"/>
        <v>17.329481074033023</v>
      </c>
      <c r="J93" s="66">
        <f t="shared" si="46"/>
        <v>0.62524837961079172</v>
      </c>
      <c r="K93" s="66">
        <f t="shared" si="47"/>
        <v>1.972704671550576</v>
      </c>
      <c r="L93" s="66">
        <f t="shared" si="48"/>
        <v>1.3474562919397843</v>
      </c>
      <c r="M93" s="66">
        <f t="shared" si="49"/>
        <v>19.3021857455836</v>
      </c>
      <c r="N93" s="66">
        <f t="shared" si="50"/>
        <v>-1.3474562919397854</v>
      </c>
      <c r="O93" s="67">
        <f t="shared" si="51"/>
        <v>1.8156384586881162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12312228409077E-6</v>
      </c>
      <c r="X93" s="65">
        <f t="shared" si="55"/>
        <v>3.1412312228409074E-2</v>
      </c>
      <c r="Y93" s="68">
        <f t="shared" si="57"/>
        <v>8.6859775410307094E-2</v>
      </c>
      <c r="Z93" s="68">
        <f t="shared" si="58"/>
        <v>8.6859775410307094E-2</v>
      </c>
      <c r="AA93" s="66">
        <f t="shared" si="56"/>
        <v>19.3021857455836</v>
      </c>
      <c r="AB93" s="68">
        <f t="shared" si="59"/>
        <v>0.15244167295329447</v>
      </c>
    </row>
    <row r="94" spans="1:28">
      <c r="A94">
        <v>3708.88</v>
      </c>
      <c r="B94">
        <v>19.652024186582214</v>
      </c>
      <c r="D94" s="66">
        <f t="shared" si="40"/>
        <v>18.019874285201546</v>
      </c>
      <c r="E94" s="66">
        <f t="shared" si="41"/>
        <v>10.594948875429393</v>
      </c>
      <c r="F94" s="66">
        <f t="shared" si="42"/>
        <v>7.4249254097721522</v>
      </c>
      <c r="G94" s="66">
        <f t="shared" si="43"/>
        <v>6.8103026416643218</v>
      </c>
      <c r="H94" s="66">
        <f t="shared" si="44"/>
        <v>-0.61462276810783045</v>
      </c>
      <c r="I94" s="66">
        <f t="shared" si="45"/>
        <v>17.405251517093717</v>
      </c>
      <c r="J94" s="66">
        <f t="shared" si="46"/>
        <v>0.61462276810782868</v>
      </c>
      <c r="K94" s="66">
        <f t="shared" si="47"/>
        <v>2.0422079824756532</v>
      </c>
      <c r="L94" s="66">
        <f t="shared" si="48"/>
        <v>1.4275852143678245</v>
      </c>
      <c r="M94" s="66">
        <f t="shared" si="49"/>
        <v>19.447459499569369</v>
      </c>
      <c r="N94" s="66">
        <f t="shared" si="50"/>
        <v>-1.4275852143678236</v>
      </c>
      <c r="O94" s="67">
        <f t="shared" si="51"/>
        <v>2.0379995442816248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21894878029329E-6</v>
      </c>
      <c r="X94" s="65">
        <f t="shared" si="55"/>
        <v>2.8721894878029328E-2</v>
      </c>
      <c r="Y94" s="68">
        <f t="shared" si="57"/>
        <v>6.5144831557731209E-2</v>
      </c>
      <c r="Z94" s="68">
        <f t="shared" si="58"/>
        <v>6.5144831557731209E-2</v>
      </c>
      <c r="AA94" s="66">
        <f t="shared" si="56"/>
        <v>19.447459499569369</v>
      </c>
      <c r="AB94" s="68">
        <f t="shared" si="59"/>
        <v>0.14527375398576936</v>
      </c>
    </row>
    <row r="95" spans="1:28">
      <c r="A95">
        <v>4058.12</v>
      </c>
      <c r="B95">
        <v>19.695454074287365</v>
      </c>
      <c r="D95" s="66">
        <f t="shared" si="40"/>
        <v>18.063304172906697</v>
      </c>
      <c r="E95" s="66">
        <f t="shared" si="41"/>
        <v>10.610572508739788</v>
      </c>
      <c r="F95" s="66">
        <f t="shared" si="42"/>
        <v>7.4527316641669099</v>
      </c>
      <c r="G95" s="66">
        <f t="shared" si="43"/>
        <v>6.8684443551533887</v>
      </c>
      <c r="H95" s="66">
        <f t="shared" si="44"/>
        <v>-0.58428730901352122</v>
      </c>
      <c r="I95" s="66">
        <f t="shared" si="45"/>
        <v>17.479016863893175</v>
      </c>
      <c r="J95" s="66">
        <f t="shared" si="46"/>
        <v>0.5842873090135221</v>
      </c>
      <c r="K95" s="66">
        <f t="shared" si="47"/>
        <v>2.1088337547099796</v>
      </c>
      <c r="L95" s="66">
        <f t="shared" si="48"/>
        <v>1.5245464456964575</v>
      </c>
      <c r="M95" s="66">
        <f t="shared" si="49"/>
        <v>19.587850618603156</v>
      </c>
      <c r="N95" s="66">
        <f t="shared" si="50"/>
        <v>-1.5245464456964584</v>
      </c>
      <c r="O95" s="67">
        <f t="shared" si="51"/>
        <v>2.3242418650857042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50101395529316E-6</v>
      </c>
      <c r="X95" s="65">
        <f t="shared" si="55"/>
        <v>2.6250101395529316E-2</v>
      </c>
      <c r="Y95" s="68">
        <f t="shared" si="57"/>
        <v>4.3429887705151771E-2</v>
      </c>
      <c r="Z95" s="68">
        <f t="shared" si="58"/>
        <v>4.3429887705151771E-2</v>
      </c>
      <c r="AA95" s="66">
        <f t="shared" si="56"/>
        <v>19.587850618603156</v>
      </c>
      <c r="AB95" s="68">
        <f t="shared" si="59"/>
        <v>0.14039111903378654</v>
      </c>
    </row>
    <row r="96" spans="1:28">
      <c r="A96">
        <v>4438.33</v>
      </c>
      <c r="B96">
        <v>19.738883961992524</v>
      </c>
      <c r="D96" s="66">
        <f t="shared" si="40"/>
        <v>18.106734060611856</v>
      </c>
      <c r="E96" s="66">
        <f t="shared" si="41"/>
        <v>10.625778593187395</v>
      </c>
      <c r="F96" s="66">
        <f t="shared" si="42"/>
        <v>7.4809554674244616</v>
      </c>
      <c r="G96" s="66">
        <f t="shared" si="43"/>
        <v>6.9243856502520993</v>
      </c>
      <c r="H96" s="66">
        <f t="shared" si="44"/>
        <v>-0.55656981717236231</v>
      </c>
      <c r="I96" s="66">
        <f t="shared" si="45"/>
        <v>17.550164243439493</v>
      </c>
      <c r="J96" s="66">
        <f t="shared" si="46"/>
        <v>0.5565698171723632</v>
      </c>
      <c r="K96" s="66">
        <f t="shared" si="47"/>
        <v>2.1721141616561757</v>
      </c>
      <c r="L96" s="66">
        <f t="shared" si="48"/>
        <v>1.6155443444838125</v>
      </c>
      <c r="M96" s="66">
        <f t="shared" si="49"/>
        <v>19.722278405095668</v>
      </c>
      <c r="N96" s="66">
        <f t="shared" si="50"/>
        <v>-1.615544344483812</v>
      </c>
      <c r="O96" s="67">
        <f t="shared" si="51"/>
        <v>2.60998352899363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4001383735599971E-6</v>
      </c>
      <c r="X96" s="65">
        <f t="shared" si="55"/>
        <v>2.4001383735599971E-2</v>
      </c>
      <c r="Y96" s="68">
        <f t="shared" si="57"/>
        <v>4.3429887705158876E-2</v>
      </c>
      <c r="Z96" s="68">
        <f t="shared" si="58"/>
        <v>4.3429887705158876E-2</v>
      </c>
      <c r="AA96" s="66">
        <f t="shared" si="56"/>
        <v>19.722278405095668</v>
      </c>
      <c r="AB96" s="68">
        <f t="shared" si="59"/>
        <v>0.13442778649251252</v>
      </c>
    </row>
    <row r="97" spans="1:28">
      <c r="A97">
        <v>4843.37</v>
      </c>
      <c r="B97">
        <v>19.7605989058451</v>
      </c>
      <c r="D97" s="66">
        <f t="shared" si="40"/>
        <v>18.128449004464432</v>
      </c>
      <c r="E97" s="66">
        <f t="shared" si="41"/>
        <v>10.640288241733982</v>
      </c>
      <c r="F97" s="66">
        <f t="shared" si="42"/>
        <v>7.4881607627304501</v>
      </c>
      <c r="G97" s="66">
        <f t="shared" si="43"/>
        <v>6.9771785060080562</v>
      </c>
      <c r="H97" s="66">
        <f t="shared" si="44"/>
        <v>-0.51098225672239383</v>
      </c>
      <c r="I97" s="66">
        <f t="shared" si="45"/>
        <v>17.617466747742039</v>
      </c>
      <c r="J97" s="66">
        <f t="shared" si="46"/>
        <v>0.51098225672239295</v>
      </c>
      <c r="K97" s="66">
        <f t="shared" si="47"/>
        <v>2.2310829153272107</v>
      </c>
      <c r="L97" s="66">
        <f t="shared" si="48"/>
        <v>1.7201006586048178</v>
      </c>
      <c r="M97" s="66">
        <f t="shared" si="49"/>
        <v>19.84854966306925</v>
      </c>
      <c r="N97" s="66">
        <f t="shared" si="50"/>
        <v>-1.7201006586048173</v>
      </c>
      <c r="O97" s="67">
        <f t="shared" si="51"/>
        <v>2.9587462757327261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94202688463908E-6</v>
      </c>
      <c r="X97" s="65">
        <f t="shared" si="55"/>
        <v>2.1994202688463908E-2</v>
      </c>
      <c r="Y97" s="68">
        <f t="shared" si="57"/>
        <v>2.1714943852575885E-2</v>
      </c>
      <c r="Z97" s="68">
        <f t="shared" si="58"/>
        <v>2.1714943852575885E-2</v>
      </c>
      <c r="AA97" s="66">
        <f t="shared" si="56"/>
        <v>19.84854966306925</v>
      </c>
      <c r="AB97" s="68">
        <f t="shared" si="59"/>
        <v>0.12627125797358119</v>
      </c>
    </row>
    <row r="98" spans="1:28">
      <c r="A98">
        <v>5305.09</v>
      </c>
      <c r="B98">
        <v>19.782313849697676</v>
      </c>
      <c r="D98" s="66">
        <f t="shared" si="40"/>
        <v>18.150163948317008</v>
      </c>
      <c r="E98" s="66">
        <f t="shared" si="41"/>
        <v>10.655092356812711</v>
      </c>
      <c r="F98" s="66">
        <f t="shared" si="42"/>
        <v>7.4950715915042974</v>
      </c>
      <c r="G98" s="66">
        <f t="shared" si="43"/>
        <v>7.0304607529849843</v>
      </c>
      <c r="H98" s="66">
        <f t="shared" si="44"/>
        <v>-0.46461083851931306</v>
      </c>
      <c r="I98" s="66">
        <f t="shared" si="45"/>
        <v>17.685553109797695</v>
      </c>
      <c r="J98" s="66">
        <f t="shared" si="46"/>
        <v>0.46461083851931306</v>
      </c>
      <c r="K98" s="66">
        <f t="shared" si="47"/>
        <v>2.2898536076006186</v>
      </c>
      <c r="L98" s="66">
        <f t="shared" si="48"/>
        <v>1.8252427690813056</v>
      </c>
      <c r="M98" s="66">
        <f t="shared" si="49"/>
        <v>19.975406717398315</v>
      </c>
      <c r="N98" s="66">
        <f t="shared" si="50"/>
        <v>-1.8252427690813064</v>
      </c>
      <c r="O98" s="67">
        <f t="shared" si="51"/>
        <v>3.3315111660835952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79972531139985E-6</v>
      </c>
      <c r="X98" s="65">
        <f t="shared" si="55"/>
        <v>2.0079972531139984E-2</v>
      </c>
      <c r="Y98" s="68">
        <f t="shared" si="57"/>
        <v>2.1714943852575885E-2</v>
      </c>
      <c r="Z98" s="68">
        <f t="shared" si="58"/>
        <v>2.1714943852575885E-2</v>
      </c>
      <c r="AA98" s="66">
        <f t="shared" si="56"/>
        <v>19.975406717398315</v>
      </c>
      <c r="AB98" s="68">
        <f t="shared" si="59"/>
        <v>0.12685705432906502</v>
      </c>
    </row>
    <row r="99" spans="1:28">
      <c r="A99">
        <v>5803.18</v>
      </c>
      <c r="B99">
        <v>19.804028793550255</v>
      </c>
      <c r="D99" s="66">
        <f t="shared" si="40"/>
        <v>18.171878892169588</v>
      </c>
      <c r="E99" s="66">
        <f t="shared" si="41"/>
        <v>10.669368936032891</v>
      </c>
      <c r="F99" s="66">
        <f t="shared" si="42"/>
        <v>7.5025099561366968</v>
      </c>
      <c r="G99" s="66">
        <f t="shared" si="43"/>
        <v>7.0812950418153298</v>
      </c>
      <c r="H99" s="66">
        <f t="shared" si="44"/>
        <v>-0.42121491432136704</v>
      </c>
      <c r="I99" s="66">
        <f t="shared" si="45"/>
        <v>17.75066397784822</v>
      </c>
      <c r="J99" s="66">
        <f t="shared" si="46"/>
        <v>0.42121491432136793</v>
      </c>
      <c r="K99" s="66">
        <f t="shared" si="47"/>
        <v>2.3452233030498646</v>
      </c>
      <c r="L99" s="66">
        <f t="shared" si="48"/>
        <v>1.9240083887284967</v>
      </c>
      <c r="M99" s="66">
        <f t="shared" si="49"/>
        <v>20.095887280898083</v>
      </c>
      <c r="N99" s="66">
        <f t="shared" si="50"/>
        <v>-1.9240083887284953</v>
      </c>
      <c r="O99" s="67">
        <f t="shared" si="51"/>
        <v>3.7018082798976208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56497898604804E-6</v>
      </c>
      <c r="X99" s="65">
        <f t="shared" si="55"/>
        <v>1.8356497898604805E-2</v>
      </c>
      <c r="Y99" s="68">
        <f t="shared" si="57"/>
        <v>2.1714943852579438E-2</v>
      </c>
      <c r="Z99" s="68">
        <f t="shared" si="58"/>
        <v>2.1714943852579438E-2</v>
      </c>
      <c r="AA99" s="66">
        <f t="shared" si="56"/>
        <v>20.095887280898083</v>
      </c>
      <c r="AB99" s="68">
        <f t="shared" si="59"/>
        <v>0.12048056349976832</v>
      </c>
    </row>
    <row r="100" spans="1:28">
      <c r="A100">
        <v>6355.62</v>
      </c>
      <c r="B100">
        <v>19.825743737402835</v>
      </c>
      <c r="D100" s="66">
        <f t="shared" si="40"/>
        <v>18.193593836022167</v>
      </c>
      <c r="E100" s="66">
        <f t="shared" si="41"/>
        <v>10.683528189671947</v>
      </c>
      <c r="F100" s="66">
        <f t="shared" si="42"/>
        <v>7.5100656463502204</v>
      </c>
      <c r="G100" s="66">
        <f t="shared" si="43"/>
        <v>7.131186061093806</v>
      </c>
      <c r="H100" s="66">
        <f t="shared" si="44"/>
        <v>-0.37887958525641441</v>
      </c>
      <c r="I100" s="66">
        <f t="shared" si="45"/>
        <v>17.814714250765753</v>
      </c>
      <c r="J100" s="66">
        <f t="shared" si="46"/>
        <v>0.37887958525641352</v>
      </c>
      <c r="K100" s="66">
        <f t="shared" si="47"/>
        <v>2.3988984503324304</v>
      </c>
      <c r="L100" s="66">
        <f t="shared" si="48"/>
        <v>2.0200188650760169</v>
      </c>
      <c r="M100" s="66">
        <f t="shared" si="49"/>
        <v>20.213612701098185</v>
      </c>
      <c r="N100" s="66">
        <f t="shared" si="50"/>
        <v>-2.0200188650760182</v>
      </c>
      <c r="O100" s="67">
        <f t="shared" si="51"/>
        <v>4.0804762152630047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60923635337769E-6</v>
      </c>
      <c r="X100" s="65">
        <f t="shared" si="55"/>
        <v>1.6760923635337769E-2</v>
      </c>
      <c r="Y100" s="68">
        <f t="shared" si="57"/>
        <v>2.1714943852579438E-2</v>
      </c>
      <c r="Z100" s="68">
        <f t="shared" si="58"/>
        <v>2.1714943852579438E-2</v>
      </c>
      <c r="AA100" s="66">
        <f t="shared" si="56"/>
        <v>20.213612701098185</v>
      </c>
      <c r="AB100" s="68">
        <f t="shared" si="59"/>
        <v>0.11772542020010235</v>
      </c>
    </row>
    <row r="101" spans="1:28">
      <c r="A101">
        <v>6943.73</v>
      </c>
      <c r="B101">
        <v>19.847458681255407</v>
      </c>
      <c r="D101" s="66">
        <f t="shared" si="40"/>
        <v>18.215308779874739</v>
      </c>
      <c r="E101" s="66">
        <f t="shared" si="41"/>
        <v>10.697020750434898</v>
      </c>
      <c r="F101" s="66">
        <f t="shared" si="42"/>
        <v>7.5182880294398409</v>
      </c>
      <c r="G101" s="66">
        <f t="shared" si="43"/>
        <v>7.1782473598191245</v>
      </c>
      <c r="H101" s="66">
        <f t="shared" si="44"/>
        <v>-0.34004066962071633</v>
      </c>
      <c r="I101" s="66">
        <f t="shared" si="45"/>
        <v>17.875268110254023</v>
      </c>
      <c r="J101" s="66">
        <f t="shared" si="46"/>
        <v>0.34004066962071633</v>
      </c>
      <c r="K101" s="66">
        <f t="shared" si="47"/>
        <v>2.4489233200688223</v>
      </c>
      <c r="L101" s="66">
        <f t="shared" si="48"/>
        <v>2.108882650448106</v>
      </c>
      <c r="M101" s="66">
        <f t="shared" si="49"/>
        <v>20.324191430322845</v>
      </c>
      <c r="N101" s="66">
        <f t="shared" si="50"/>
        <v>-2.1088826504481055</v>
      </c>
      <c r="O101" s="67">
        <f t="shared" si="51"/>
        <v>4.4473860333610267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41331168583088E-6</v>
      </c>
      <c r="X101" s="65">
        <f t="shared" si="55"/>
        <v>1.5341331168583088E-2</v>
      </c>
      <c r="Y101" s="68">
        <f t="shared" si="57"/>
        <v>2.1714943852572333E-2</v>
      </c>
      <c r="Z101" s="68">
        <f t="shared" si="58"/>
        <v>2.1714943852572333E-2</v>
      </c>
      <c r="AA101" s="66">
        <f t="shared" si="56"/>
        <v>20.324191430322845</v>
      </c>
      <c r="AB101" s="68">
        <f t="shared" si="59"/>
        <v>0.11057872922465961</v>
      </c>
    </row>
    <row r="102" spans="1:28">
      <c r="A102">
        <v>7604.8</v>
      </c>
      <c r="B102">
        <v>19.86917362510799</v>
      </c>
      <c r="D102" s="66">
        <f t="shared" si="40"/>
        <v>18.237023723727322</v>
      </c>
      <c r="E102" s="66">
        <f t="shared" si="41"/>
        <v>10.710598966705431</v>
      </c>
      <c r="F102" s="66">
        <f t="shared" si="42"/>
        <v>7.526424757021891</v>
      </c>
      <c r="G102" s="66">
        <f t="shared" si="43"/>
        <v>7.2251400526067879</v>
      </c>
      <c r="H102" s="66">
        <f t="shared" si="44"/>
        <v>-0.30128470441510302</v>
      </c>
      <c r="I102" s="66">
        <f t="shared" si="45"/>
        <v>17.935739019312219</v>
      </c>
      <c r="J102" s="66">
        <f t="shared" si="46"/>
        <v>0.30128470441510302</v>
      </c>
      <c r="K102" s="66">
        <f t="shared" si="47"/>
        <v>2.4981846609353804</v>
      </c>
      <c r="L102" s="66">
        <f t="shared" si="48"/>
        <v>2.1968999565202774</v>
      </c>
      <c r="M102" s="66">
        <f t="shared" si="49"/>
        <v>20.433923680247599</v>
      </c>
      <c r="N102" s="66">
        <f t="shared" si="50"/>
        <v>-2.1968999565202765</v>
      </c>
      <c r="O102" s="67">
        <f t="shared" si="51"/>
        <v>4.8263694189587927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07740042502816E-6</v>
      </c>
      <c r="X102" s="65">
        <f t="shared" si="55"/>
        <v>1.4007740042502817E-2</v>
      </c>
      <c r="Y102" s="68">
        <f t="shared" si="57"/>
        <v>2.1714943852582991E-2</v>
      </c>
      <c r="Z102" s="68">
        <f t="shared" si="58"/>
        <v>2.1714943852582991E-2</v>
      </c>
      <c r="AA102" s="66">
        <f t="shared" si="56"/>
        <v>20.433923680247599</v>
      </c>
      <c r="AB102" s="68">
        <f t="shared" si="59"/>
        <v>0.10973224992475394</v>
      </c>
    </row>
    <row r="103" spans="1:28">
      <c r="A103">
        <v>8315.76</v>
      </c>
      <c r="B103">
        <v>19.890888568960566</v>
      </c>
      <c r="D103" s="66">
        <f t="shared" si="40"/>
        <v>18.258738667579898</v>
      </c>
      <c r="E103" s="66">
        <f t="shared" si="41"/>
        <v>10.723668863865836</v>
      </c>
      <c r="F103" s="66">
        <f t="shared" si="42"/>
        <v>7.5350698037140624</v>
      </c>
      <c r="G103" s="66">
        <f t="shared" si="43"/>
        <v>7.2698399779133274</v>
      </c>
      <c r="H103" s="66">
        <f t="shared" si="44"/>
        <v>-0.26522982580073506</v>
      </c>
      <c r="I103" s="66">
        <f t="shared" si="45"/>
        <v>17.993508841779164</v>
      </c>
      <c r="J103" s="66">
        <f t="shared" si="46"/>
        <v>0.26522982580073418</v>
      </c>
      <c r="K103" s="66">
        <f t="shared" si="47"/>
        <v>2.5446009494219504</v>
      </c>
      <c r="L103" s="66">
        <f t="shared" si="48"/>
        <v>2.2793711236212162</v>
      </c>
      <c r="M103" s="66">
        <f t="shared" si="49"/>
        <v>20.538109791201116</v>
      </c>
      <c r="N103" s="66">
        <f t="shared" si="50"/>
        <v>-2.2793711236212175</v>
      </c>
      <c r="O103" s="67">
        <f t="shared" si="51"/>
        <v>5.1955327191982521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10141403218157E-6</v>
      </c>
      <c r="X103" s="65">
        <f t="shared" si="55"/>
        <v>1.2810141403218157E-2</v>
      </c>
      <c r="Y103" s="68">
        <f t="shared" si="57"/>
        <v>2.1714943852575885E-2</v>
      </c>
      <c r="Z103" s="68">
        <f t="shared" si="58"/>
        <v>2.1714943852575885E-2</v>
      </c>
      <c r="AA103" s="66">
        <f t="shared" si="56"/>
        <v>20.538109791201116</v>
      </c>
      <c r="AB103" s="68">
        <f t="shared" si="59"/>
        <v>0.10418611095351693</v>
      </c>
    </row>
    <row r="104" spans="1:28">
      <c r="A104">
        <v>9095.89</v>
      </c>
      <c r="B104">
        <v>19.890888568960566</v>
      </c>
      <c r="D104" s="66">
        <f t="shared" ref="D104:D125" si="60">IF(B104-$D$4&gt;0.05,B104-$D$4,IF(A104="","",0))</f>
        <v>18.258738667579898</v>
      </c>
      <c r="E104" s="66">
        <f t="shared" ref="E104:E125" si="61">IF(D104="","",IF(A104&lt;$F$4+0.01,0,10^(((-0.434*$E$4)/(LOG(A104)-LOG($F$4)))+LOG($G$4))))</f>
        <v>10.736517318661109</v>
      </c>
      <c r="F104" s="66">
        <f t="shared" ref="F104:F125" si="62">IF(E104="","",IF(ABS(D104-E104)&lt;0.05,0,D104-E104))</f>
        <v>7.522221348918789</v>
      </c>
      <c r="G104" s="66">
        <f t="shared" ref="G104:G125" si="63">IF(OR(D104="",$H$4=""),"",IF(A104&lt;$I$4,0,10^(((-0.434*$H$4)/(LOG(A104)-LOG($I$4)))+LOG($J$4))))</f>
        <v>7.3133696447869232</v>
      </c>
      <c r="H104" s="66">
        <f t="shared" ref="H104:H125" si="64">IF(G104="","",IF(ABS(G104-F104)&lt;0.05,0,G104-F104))</f>
        <v>-0.20885170413186582</v>
      </c>
      <c r="I104" s="66">
        <f t="shared" ref="I104:I125" si="65">IF(G104="","",E104+G104)</f>
        <v>18.049886963448031</v>
      </c>
      <c r="J104" s="66">
        <f t="shared" ref="J104:J125" si="66">IF(I104="","",IF(ABS(D104-I104)&lt;0.05,0,D104-I104))</f>
        <v>0.20885170413186671</v>
      </c>
      <c r="K104" s="66">
        <f t="shared" ref="K104:K125" si="67">IF(OR(G104="",$K$4=""),"",IF(A104&lt;$L$4,0,10^(((-0.434*$K$4)/(LOG(A104)-LOG($L$4)))+LOG($M$4))))</f>
        <v>2.5892959943905014</v>
      </c>
      <c r="L104" s="66">
        <f t="shared" ref="L104:L125" si="68">IF(K104="","",IF(ABS(K104-J104)&lt;0.05,0,K104-J104))</f>
        <v>2.3804442902586347</v>
      </c>
      <c r="M104" s="66">
        <f t="shared" ref="M104:M125" si="69">IF(L104="","",E104+G104+K104)</f>
        <v>20.639182957838532</v>
      </c>
      <c r="N104" s="66">
        <f t="shared" ref="N104:N125" si="70">IF(M104="","",IF(ABS(D104-M104)&lt;0.05,0,D104-M104))</f>
        <v>-2.3804442902586338</v>
      </c>
      <c r="O104" s="67">
        <f t="shared" ref="O104:O125" si="71">IF($H$4="",IF(A104="","",F104^2),IF(N104="","",N104^2))</f>
        <v>5.6665150190249305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11450058787588E-6</v>
      </c>
      <c r="X104" s="65">
        <f t="shared" ref="X104:X125" si="75">IF(D104="","",IF(W104=" "," ",W104*10000))</f>
        <v>1.1711450058787588E-2</v>
      </c>
      <c r="Y104" s="68">
        <f t="shared" si="57"/>
        <v>1E-4</v>
      </c>
      <c r="Z104" s="68">
        <f t="shared" si="58"/>
        <v>1E-4</v>
      </c>
      <c r="AA104" s="66">
        <f t="shared" ref="AA104:AA125" si="76">(IF(M104="",(IF(I104="",E104,I104)),M104 ))</f>
        <v>20.639182957838532</v>
      </c>
      <c r="AB104" s="68">
        <f t="shared" si="59"/>
        <v>0.10107316663741628</v>
      </c>
    </row>
    <row r="105" spans="1:28">
      <c r="A105">
        <v>9954.84</v>
      </c>
      <c r="B105">
        <v>19.890888568960566</v>
      </c>
      <c r="D105" s="66">
        <f t="shared" si="60"/>
        <v>18.258738667579898</v>
      </c>
      <c r="E105" s="66">
        <f t="shared" si="61"/>
        <v>10.749187054948003</v>
      </c>
      <c r="F105" s="66">
        <f t="shared" si="62"/>
        <v>7.5095516126318955</v>
      </c>
      <c r="G105" s="66">
        <f t="shared" si="63"/>
        <v>7.355897807621151</v>
      </c>
      <c r="H105" s="66">
        <f t="shared" si="64"/>
        <v>-0.15365380501074455</v>
      </c>
      <c r="I105" s="66">
        <f t="shared" si="65"/>
        <v>18.105084862569154</v>
      </c>
      <c r="J105" s="66">
        <f t="shared" si="66"/>
        <v>0.15365380501074455</v>
      </c>
      <c r="K105" s="66">
        <f t="shared" si="67"/>
        <v>2.6324827491828739</v>
      </c>
      <c r="L105" s="66">
        <f t="shared" si="68"/>
        <v>2.4788289441721294</v>
      </c>
      <c r="M105" s="66">
        <f t="shared" si="69"/>
        <v>20.737567611752027</v>
      </c>
      <c r="N105" s="66">
        <f t="shared" si="70"/>
        <v>-2.478828944172129</v>
      </c>
      <c r="O105" s="67">
        <f t="shared" si="71"/>
        <v>6.1445929344655115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700931554422314E-6</v>
      </c>
      <c r="X105" s="65">
        <f t="shared" si="75"/>
        <v>1.0700931554422314E-2</v>
      </c>
      <c r="Y105" s="68">
        <f t="shared" ref="Y105:Y125" si="77">IF(B105-B104&lt;0.0001,0.0001,B105-B104)</f>
        <v>1E-4</v>
      </c>
      <c r="Z105" s="68">
        <f t="shared" ref="Z105:Z125" si="78">IF(D105-D104&lt;0.0001,0.0001,D105-D104)</f>
        <v>1E-4</v>
      </c>
      <c r="AA105" s="66">
        <f t="shared" si="76"/>
        <v>20.737567611752027</v>
      </c>
      <c r="AB105" s="68">
        <f t="shared" ref="AB105:AB125" si="79">IF(AA105-AA104&lt;0.0001,0.0001,AA105-AA104)</f>
        <v>9.8384653913495157E-2</v>
      </c>
    </row>
    <row r="106" spans="1:28">
      <c r="A106">
        <v>10893.79</v>
      </c>
      <c r="B106">
        <v>19.890888568960566</v>
      </c>
      <c r="D106" s="66">
        <f t="shared" si="60"/>
        <v>18.258738667579898</v>
      </c>
      <c r="E106" s="66">
        <f t="shared" si="61"/>
        <v>10.761590008218613</v>
      </c>
      <c r="F106" s="66">
        <f t="shared" si="62"/>
        <v>7.4971486593612848</v>
      </c>
      <c r="G106" s="66">
        <f t="shared" si="63"/>
        <v>7.3971541013189626</v>
      </c>
      <c r="H106" s="66">
        <f t="shared" si="64"/>
        <v>-9.9994558042322268E-2</v>
      </c>
      <c r="I106" s="66">
        <f t="shared" si="65"/>
        <v>18.158744109537576</v>
      </c>
      <c r="J106" s="66">
        <f t="shared" si="66"/>
        <v>9.9994558042322268E-2</v>
      </c>
      <c r="K106" s="66">
        <f t="shared" si="67"/>
        <v>2.6739270831734516</v>
      </c>
      <c r="L106" s="66">
        <f t="shared" si="68"/>
        <v>2.5739325251311294</v>
      </c>
      <c r="M106" s="66">
        <f t="shared" si="69"/>
        <v>20.832671192711029</v>
      </c>
      <c r="N106" s="66">
        <f t="shared" si="70"/>
        <v>-2.5739325251311307</v>
      </c>
      <c r="O106" s="67">
        <f t="shared" si="71"/>
        <v>6.6251286439279191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860427594303E-7</v>
      </c>
      <c r="X106" s="65">
        <f t="shared" si="75"/>
        <v>9.7786042759430303E-3</v>
      </c>
      <c r="Y106" s="68">
        <f t="shared" si="77"/>
        <v>1E-4</v>
      </c>
      <c r="Z106" s="68">
        <f t="shared" si="78"/>
        <v>1E-4</v>
      </c>
      <c r="AA106" s="66">
        <f t="shared" si="76"/>
        <v>20.832671192711029</v>
      </c>
      <c r="AB106" s="68">
        <f t="shared" si="79"/>
        <v>9.5103580959001732E-2</v>
      </c>
    </row>
    <row r="107" spans="1:28">
      <c r="A107">
        <v>11893.79</v>
      </c>
      <c r="B107">
        <v>19.890888568960566</v>
      </c>
      <c r="D107" s="66">
        <f t="shared" si="60"/>
        <v>18.258738667579898</v>
      </c>
      <c r="E107" s="66">
        <f t="shared" si="61"/>
        <v>10.773439463925049</v>
      </c>
      <c r="F107" s="66">
        <f t="shared" si="62"/>
        <v>7.4852992036548489</v>
      </c>
      <c r="G107" s="66">
        <f t="shared" si="63"/>
        <v>7.4362255191164151</v>
      </c>
      <c r="H107" s="66">
        <f t="shared" si="64"/>
        <v>0</v>
      </c>
      <c r="I107" s="66">
        <f t="shared" si="65"/>
        <v>18.209664983041463</v>
      </c>
      <c r="J107" s="66">
        <f t="shared" si="66"/>
        <v>0</v>
      </c>
      <c r="K107" s="66">
        <f t="shared" si="67"/>
        <v>2.7127696687279736</v>
      </c>
      <c r="L107" s="66">
        <f t="shared" si="68"/>
        <v>2.7127696687279736</v>
      </c>
      <c r="M107" s="66">
        <f t="shared" si="69"/>
        <v>20.922434651769436</v>
      </c>
      <c r="N107" s="66">
        <f t="shared" si="70"/>
        <v>-2.6636959841895376</v>
      </c>
      <c r="O107" s="67">
        <f t="shared" si="71"/>
        <v>7.0952762961874694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6443780765039E-7</v>
      </c>
      <c r="X107" s="65">
        <f t="shared" si="75"/>
        <v>8.9564437807650391E-3</v>
      </c>
      <c r="Y107" s="68">
        <f t="shared" si="77"/>
        <v>1E-4</v>
      </c>
      <c r="Z107" s="68">
        <f t="shared" si="78"/>
        <v>1E-4</v>
      </c>
      <c r="AA107" s="66">
        <f t="shared" si="76"/>
        <v>20.922434651769436</v>
      </c>
      <c r="AB107" s="68">
        <f t="shared" si="79"/>
        <v>8.976345905840688E-2</v>
      </c>
    </row>
    <row r="108" spans="1:28">
      <c r="A108">
        <v>12994.86</v>
      </c>
      <c r="B108">
        <v>19.890888568960566</v>
      </c>
      <c r="D108" s="66">
        <f t="shared" si="60"/>
        <v>18.258738667579898</v>
      </c>
      <c r="E108" s="66">
        <f t="shared" si="61"/>
        <v>10.785156705875783</v>
      </c>
      <c r="F108" s="66">
        <f t="shared" si="62"/>
        <v>7.4735819617041148</v>
      </c>
      <c r="G108" s="66">
        <f t="shared" si="63"/>
        <v>7.4745344166335652</v>
      </c>
      <c r="H108" s="66">
        <f t="shared" si="64"/>
        <v>0</v>
      </c>
      <c r="I108" s="66">
        <f t="shared" si="65"/>
        <v>18.259691122509349</v>
      </c>
      <c r="J108" s="66">
        <f t="shared" si="66"/>
        <v>0</v>
      </c>
      <c r="K108" s="66">
        <f t="shared" si="67"/>
        <v>2.7504723286213713</v>
      </c>
      <c r="L108" s="66">
        <f t="shared" si="68"/>
        <v>2.7504723286213713</v>
      </c>
      <c r="M108" s="66">
        <f t="shared" si="69"/>
        <v>21.010163451130719</v>
      </c>
      <c r="N108" s="66">
        <f t="shared" si="70"/>
        <v>-2.7514247835508208</v>
      </c>
      <c r="O108" s="67">
        <f t="shared" si="71"/>
        <v>7.5703383395376811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75536077514815E-7</v>
      </c>
      <c r="X108" s="65">
        <f t="shared" si="75"/>
        <v>8.1975536077514809E-3</v>
      </c>
      <c r="Y108" s="68">
        <f t="shared" si="77"/>
        <v>1E-4</v>
      </c>
      <c r="Z108" s="68">
        <f t="shared" si="78"/>
        <v>1E-4</v>
      </c>
      <c r="AA108" s="66">
        <f t="shared" si="76"/>
        <v>21.010163451130719</v>
      </c>
      <c r="AB108" s="68">
        <f t="shared" si="79"/>
        <v>8.7728799361283194E-2</v>
      </c>
    </row>
    <row r="109" spans="1:28">
      <c r="A109">
        <v>14293.98</v>
      </c>
      <c r="B109">
        <v>19.890888568960566</v>
      </c>
      <c r="D109" s="66">
        <f t="shared" si="60"/>
        <v>18.258738667579898</v>
      </c>
      <c r="E109" s="66">
        <f t="shared" si="61"/>
        <v>10.797517976179147</v>
      </c>
      <c r="F109" s="66">
        <f t="shared" si="62"/>
        <v>7.4612206914007508</v>
      </c>
      <c r="G109" s="66">
        <f t="shared" si="63"/>
        <v>7.5146009169064323</v>
      </c>
      <c r="H109" s="66">
        <f t="shared" si="64"/>
        <v>5.3380225505681445E-2</v>
      </c>
      <c r="I109" s="66">
        <f t="shared" si="65"/>
        <v>18.312118893085579</v>
      </c>
      <c r="J109" s="66">
        <f t="shared" si="66"/>
        <v>-5.3380225505680556E-2</v>
      </c>
      <c r="K109" s="66">
        <f t="shared" si="67"/>
        <v>2.7895030437331387</v>
      </c>
      <c r="L109" s="66">
        <f t="shared" si="68"/>
        <v>2.8428832692388193</v>
      </c>
      <c r="M109" s="66">
        <f t="shared" si="69"/>
        <v>21.101621936818717</v>
      </c>
      <c r="N109" s="66">
        <f t="shared" si="70"/>
        <v>-2.8428832692388184</v>
      </c>
      <c r="O109" s="67">
        <f t="shared" si="71"/>
        <v>8.0819852825179925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25122796607685E-7</v>
      </c>
      <c r="X109" s="65">
        <f t="shared" si="75"/>
        <v>7.4525122796607682E-3</v>
      </c>
      <c r="Y109" s="68">
        <f t="shared" si="77"/>
        <v>1E-4</v>
      </c>
      <c r="Z109" s="68">
        <f t="shared" si="78"/>
        <v>1E-4</v>
      </c>
      <c r="AA109" s="66">
        <f t="shared" si="76"/>
        <v>21.101621936818717</v>
      </c>
      <c r="AB109" s="68">
        <f t="shared" si="79"/>
        <v>9.1458485687997637E-2</v>
      </c>
    </row>
    <row r="110" spans="1:28">
      <c r="A110">
        <v>15593.97</v>
      </c>
      <c r="B110">
        <v>19.890888568960566</v>
      </c>
      <c r="D110" s="66">
        <f t="shared" si="60"/>
        <v>18.258738667579898</v>
      </c>
      <c r="E110" s="66">
        <f t="shared" si="61"/>
        <v>10.808591395186172</v>
      </c>
      <c r="F110" s="66">
        <f t="shared" si="62"/>
        <v>7.4501472723937265</v>
      </c>
      <c r="G110" s="66">
        <f t="shared" si="63"/>
        <v>7.5501930583243686</v>
      </c>
      <c r="H110" s="66">
        <f t="shared" si="64"/>
        <v>0.10004578593064206</v>
      </c>
      <c r="I110" s="66">
        <f t="shared" si="65"/>
        <v>18.358784453510541</v>
      </c>
      <c r="J110" s="66">
        <f t="shared" si="66"/>
        <v>-0.10004578593064295</v>
      </c>
      <c r="K110" s="66">
        <f t="shared" si="67"/>
        <v>2.8238330462902352</v>
      </c>
      <c r="L110" s="66">
        <f t="shared" si="68"/>
        <v>2.9238788322208782</v>
      </c>
      <c r="M110" s="66">
        <f t="shared" si="69"/>
        <v>21.182617499800777</v>
      </c>
      <c r="N110" s="66">
        <f t="shared" si="70"/>
        <v>-2.9238788322208791</v>
      </c>
      <c r="O110" s="67">
        <f t="shared" si="71"/>
        <v>8.5490674255093317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12342190747723E-7</v>
      </c>
      <c r="X110" s="65">
        <f t="shared" si="75"/>
        <v>6.8312342190747725E-3</v>
      </c>
      <c r="Y110" s="68">
        <f t="shared" si="77"/>
        <v>1E-4</v>
      </c>
      <c r="Z110" s="68">
        <f t="shared" si="78"/>
        <v>1E-4</v>
      </c>
      <c r="AA110" s="66">
        <f t="shared" si="76"/>
        <v>21.182617499800777</v>
      </c>
      <c r="AB110" s="68">
        <f t="shared" si="79"/>
        <v>8.0995562982060676E-2</v>
      </c>
    </row>
    <row r="111" spans="1:28">
      <c r="A111">
        <v>17093.95</v>
      </c>
      <c r="B111">
        <v>19.890888568960566</v>
      </c>
      <c r="D111" s="66">
        <f t="shared" si="60"/>
        <v>18.258738667579898</v>
      </c>
      <c r="E111" s="66">
        <f t="shared" si="61"/>
        <v>10.820054540907401</v>
      </c>
      <c r="F111" s="66">
        <f t="shared" si="62"/>
        <v>7.4386841266724968</v>
      </c>
      <c r="G111" s="66">
        <f t="shared" si="63"/>
        <v>7.586742435724438</v>
      </c>
      <c r="H111" s="66">
        <f t="shared" si="64"/>
        <v>0.14805830905194117</v>
      </c>
      <c r="I111" s="66">
        <f t="shared" si="65"/>
        <v>18.406796976631838</v>
      </c>
      <c r="J111" s="66">
        <f t="shared" si="66"/>
        <v>-0.14805830905194028</v>
      </c>
      <c r="K111" s="66">
        <f t="shared" si="67"/>
        <v>2.8587539623433642</v>
      </c>
      <c r="L111" s="66">
        <f t="shared" si="68"/>
        <v>3.0068122713953045</v>
      </c>
      <c r="M111" s="66">
        <f t="shared" si="69"/>
        <v>21.265550938975203</v>
      </c>
      <c r="N111" s="66">
        <f t="shared" si="70"/>
        <v>-3.0068122713953045</v>
      </c>
      <c r="O111" s="67">
        <f t="shared" si="71"/>
        <v>9.0409200354133894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1799056111983E-7</v>
      </c>
      <c r="X111" s="65">
        <f t="shared" si="75"/>
        <v>6.2317990561119828E-3</v>
      </c>
      <c r="Y111" s="68">
        <f t="shared" si="77"/>
        <v>1E-4</v>
      </c>
      <c r="Z111" s="68">
        <f t="shared" si="78"/>
        <v>1E-4</v>
      </c>
      <c r="AA111" s="66">
        <f t="shared" si="76"/>
        <v>21.265550938975203</v>
      </c>
      <c r="AB111" s="68">
        <f t="shared" si="79"/>
        <v>8.2933439174425416E-2</v>
      </c>
    </row>
    <row r="112" spans="1:28">
      <c r="A112">
        <v>18695.32</v>
      </c>
      <c r="B112">
        <v>19.890888568960566</v>
      </c>
      <c r="D112" s="66">
        <f t="shared" si="60"/>
        <v>18.258738667579898</v>
      </c>
      <c r="E112" s="66">
        <f t="shared" si="61"/>
        <v>10.831020038150223</v>
      </c>
      <c r="F112" s="66">
        <f t="shared" si="62"/>
        <v>7.4277186294296751</v>
      </c>
      <c r="G112" s="66">
        <f t="shared" si="63"/>
        <v>7.6214268283712308</v>
      </c>
      <c r="H112" s="66">
        <f t="shared" si="64"/>
        <v>0.19370819894155566</v>
      </c>
      <c r="I112" s="66">
        <f t="shared" si="65"/>
        <v>18.452446866521456</v>
      </c>
      <c r="J112" s="66">
        <f t="shared" si="66"/>
        <v>-0.19370819894155744</v>
      </c>
      <c r="K112" s="66">
        <f t="shared" si="67"/>
        <v>2.8915838850352715</v>
      </c>
      <c r="L112" s="66">
        <f t="shared" si="68"/>
        <v>3.085292083976829</v>
      </c>
      <c r="M112" s="66">
        <f t="shared" si="69"/>
        <v>21.344030751556726</v>
      </c>
      <c r="N112" s="66">
        <f t="shared" si="70"/>
        <v>-3.0852920839768281</v>
      </c>
      <c r="O112" s="67">
        <f t="shared" si="71"/>
        <v>9.5190272434500791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8006852796605E-7</v>
      </c>
      <c r="X112" s="65">
        <f t="shared" si="75"/>
        <v>5.6980068527966053E-3</v>
      </c>
      <c r="Y112" s="68">
        <f t="shared" si="77"/>
        <v>1E-4</v>
      </c>
      <c r="Z112" s="68">
        <f t="shared" si="78"/>
        <v>1E-4</v>
      </c>
      <c r="AA112" s="66">
        <f t="shared" si="76"/>
        <v>21.344030751556726</v>
      </c>
      <c r="AB112" s="68">
        <f t="shared" si="79"/>
        <v>7.8479812581523589E-2</v>
      </c>
    </row>
    <row r="113" spans="1:28">
      <c r="A113">
        <v>20393.96</v>
      </c>
      <c r="B113">
        <v>19.890888568960566</v>
      </c>
      <c r="D113" s="66">
        <f t="shared" si="60"/>
        <v>18.258738667579898</v>
      </c>
      <c r="E113" s="66">
        <f t="shared" si="61"/>
        <v>10.841474792433212</v>
      </c>
      <c r="F113" s="66">
        <f t="shared" si="62"/>
        <v>7.4172638751466859</v>
      </c>
      <c r="G113" s="66">
        <f t="shared" si="63"/>
        <v>7.6542449657672682</v>
      </c>
      <c r="H113" s="66">
        <f t="shared" si="64"/>
        <v>0.23698109062058226</v>
      </c>
      <c r="I113" s="66">
        <f t="shared" si="65"/>
        <v>18.49571975820048</v>
      </c>
      <c r="J113" s="66">
        <f t="shared" si="66"/>
        <v>-0.23698109062058137</v>
      </c>
      <c r="K113" s="66">
        <f t="shared" si="67"/>
        <v>2.9223723068941161</v>
      </c>
      <c r="L113" s="66">
        <f t="shared" si="68"/>
        <v>3.1593533975146975</v>
      </c>
      <c r="M113" s="66">
        <f t="shared" si="69"/>
        <v>21.418092065094594</v>
      </c>
      <c r="N113" s="66">
        <f t="shared" si="70"/>
        <v>-3.1593533975146961</v>
      </c>
      <c r="O113" s="67">
        <f t="shared" si="71"/>
        <v>9.981513890387653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34122983091774E-7</v>
      </c>
      <c r="X113" s="65">
        <f t="shared" si="75"/>
        <v>5.223412298309177E-3</v>
      </c>
      <c r="Y113" s="68">
        <f t="shared" si="77"/>
        <v>1E-4</v>
      </c>
      <c r="Z113" s="68">
        <f t="shared" si="78"/>
        <v>1E-4</v>
      </c>
      <c r="AA113" s="66">
        <f t="shared" si="76"/>
        <v>21.418092065094594</v>
      </c>
      <c r="AB113" s="68">
        <f t="shared" si="79"/>
        <v>7.4061313537868045E-2</v>
      </c>
    </row>
    <row r="114" spans="1:28">
      <c r="A114">
        <v>22295.55</v>
      </c>
      <c r="B114">
        <v>19.890888568960566</v>
      </c>
      <c r="D114" s="66">
        <f t="shared" si="60"/>
        <v>18.258738667579898</v>
      </c>
      <c r="E114" s="66">
        <f t="shared" si="61"/>
        <v>10.851998497367598</v>
      </c>
      <c r="F114" s="66">
        <f t="shared" si="62"/>
        <v>7.4067401702123004</v>
      </c>
      <c r="G114" s="66">
        <f t="shared" si="63"/>
        <v>7.6870348371541048</v>
      </c>
      <c r="H114" s="66">
        <f t="shared" si="64"/>
        <v>0.28029466694180449</v>
      </c>
      <c r="I114" s="66">
        <f t="shared" si="65"/>
        <v>18.539033334521704</v>
      </c>
      <c r="J114" s="66">
        <f t="shared" si="66"/>
        <v>-0.28029466694180627</v>
      </c>
      <c r="K114" s="66">
        <f t="shared" si="67"/>
        <v>2.9528691796504858</v>
      </c>
      <c r="L114" s="66">
        <f t="shared" si="68"/>
        <v>3.2331638465922921</v>
      </c>
      <c r="M114" s="66">
        <f t="shared" si="69"/>
        <v>21.491902514172189</v>
      </c>
      <c r="N114" s="66">
        <f t="shared" si="70"/>
        <v>-3.2331638465922907</v>
      </c>
      <c r="O114" s="67">
        <f t="shared" si="71"/>
        <v>10.453348458911458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79068681968119E-7</v>
      </c>
      <c r="X114" s="65">
        <f t="shared" si="75"/>
        <v>4.7779068681968115E-3</v>
      </c>
      <c r="Y114" s="68">
        <f t="shared" si="77"/>
        <v>1E-4</v>
      </c>
      <c r="Z114" s="68">
        <f t="shared" si="78"/>
        <v>1E-4</v>
      </c>
      <c r="AA114" s="66">
        <f t="shared" si="76"/>
        <v>21.491902514172189</v>
      </c>
      <c r="AB114" s="68">
        <f t="shared" si="79"/>
        <v>7.3810449077594598E-2</v>
      </c>
    </row>
    <row r="115" spans="1:28">
      <c r="A115">
        <v>24395.96</v>
      </c>
      <c r="B115">
        <v>19.890888568960566</v>
      </c>
      <c r="D115" s="66">
        <f t="shared" si="60"/>
        <v>18.258738667579898</v>
      </c>
      <c r="E115" s="66">
        <f t="shared" si="61"/>
        <v>10.862432929948751</v>
      </c>
      <c r="F115" s="66">
        <f t="shared" si="62"/>
        <v>7.3963057376311472</v>
      </c>
      <c r="G115" s="66">
        <f t="shared" si="63"/>
        <v>7.7193065598879462</v>
      </c>
      <c r="H115" s="66">
        <f t="shared" si="64"/>
        <v>0.32300082225679905</v>
      </c>
      <c r="I115" s="66">
        <f t="shared" si="65"/>
        <v>18.581739489836696</v>
      </c>
      <c r="J115" s="66">
        <f t="shared" si="66"/>
        <v>-0.32300082225679816</v>
      </c>
      <c r="K115" s="66">
        <f t="shared" si="67"/>
        <v>2.9826274682974581</v>
      </c>
      <c r="L115" s="66">
        <f t="shared" si="68"/>
        <v>3.3056282905542562</v>
      </c>
      <c r="M115" s="66">
        <f t="shared" si="69"/>
        <v>21.564366958134155</v>
      </c>
      <c r="N115" s="66">
        <f t="shared" si="70"/>
        <v>-3.3056282905542567</v>
      </c>
      <c r="O115" s="67">
        <f t="shared" si="71"/>
        <v>10.927178395312657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6545176956571E-7</v>
      </c>
      <c r="X115" s="65">
        <f t="shared" si="75"/>
        <v>4.3665451769565712E-3</v>
      </c>
      <c r="Y115" s="68">
        <f t="shared" si="77"/>
        <v>1E-4</v>
      </c>
      <c r="Z115" s="68">
        <f t="shared" si="78"/>
        <v>1E-4</v>
      </c>
      <c r="AA115" s="66">
        <f t="shared" si="76"/>
        <v>21.564366958134155</v>
      </c>
      <c r="AB115" s="68">
        <f t="shared" si="79"/>
        <v>7.2464443961965941E-2</v>
      </c>
    </row>
    <row r="116" spans="1:28">
      <c r="A116">
        <v>26697.03</v>
      </c>
      <c r="B116">
        <v>19.890888568960566</v>
      </c>
      <c r="D116" s="66">
        <f t="shared" si="60"/>
        <v>18.258738667579898</v>
      </c>
      <c r="E116" s="66">
        <f t="shared" si="61"/>
        <v>10.872690034772617</v>
      </c>
      <c r="F116" s="66">
        <f t="shared" si="62"/>
        <v>7.386048632807281</v>
      </c>
      <c r="G116" s="66">
        <f t="shared" si="63"/>
        <v>7.7507992216257708</v>
      </c>
      <c r="H116" s="66">
        <f t="shared" si="64"/>
        <v>0.36475058881848987</v>
      </c>
      <c r="I116" s="66">
        <f t="shared" si="65"/>
        <v>18.623489256398386</v>
      </c>
      <c r="J116" s="66">
        <f t="shared" si="66"/>
        <v>-0.3647505888184881</v>
      </c>
      <c r="K116" s="66">
        <f t="shared" si="67"/>
        <v>3.0114238216143394</v>
      </c>
      <c r="L116" s="66">
        <f t="shared" si="68"/>
        <v>3.3761744104328275</v>
      </c>
      <c r="M116" s="66">
        <f t="shared" si="69"/>
        <v>21.634913078012726</v>
      </c>
      <c r="N116" s="66">
        <f t="shared" si="70"/>
        <v>-3.376174410432828</v>
      </c>
      <c r="O116" s="67">
        <f t="shared" si="71"/>
        <v>11.398553649661453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901839820843527E-7</v>
      </c>
      <c r="X116" s="65">
        <f t="shared" si="75"/>
        <v>3.9901839820843527E-3</v>
      </c>
      <c r="Y116" s="68">
        <f t="shared" si="77"/>
        <v>1E-4</v>
      </c>
      <c r="Z116" s="68">
        <f t="shared" si="78"/>
        <v>1E-4</v>
      </c>
      <c r="AA116" s="66">
        <f t="shared" si="76"/>
        <v>21.634913078012726</v>
      </c>
      <c r="AB116" s="68">
        <f t="shared" si="79"/>
        <v>7.054611987857129E-2</v>
      </c>
    </row>
    <row r="117" spans="1:28">
      <c r="A117">
        <v>29297.31</v>
      </c>
      <c r="B117">
        <v>19.890888568960566</v>
      </c>
      <c r="D117" s="66">
        <f t="shared" si="60"/>
        <v>18.258738667579898</v>
      </c>
      <c r="E117" s="66">
        <f t="shared" si="61"/>
        <v>10.883073670363489</v>
      </c>
      <c r="F117" s="66">
        <f t="shared" si="62"/>
        <v>7.3756649972164094</v>
      </c>
      <c r="G117" s="66">
        <f t="shared" si="63"/>
        <v>7.7824497646488524</v>
      </c>
      <c r="H117" s="66">
        <f t="shared" si="64"/>
        <v>0.40678476743244296</v>
      </c>
      <c r="I117" s="66">
        <f t="shared" si="65"/>
        <v>18.665523435012339</v>
      </c>
      <c r="J117" s="66">
        <f t="shared" si="66"/>
        <v>-0.40678476743244119</v>
      </c>
      <c r="K117" s="66">
        <f t="shared" si="67"/>
        <v>3.0401240849947619</v>
      </c>
      <c r="L117" s="66">
        <f t="shared" si="68"/>
        <v>3.4469088524272031</v>
      </c>
      <c r="M117" s="66">
        <f t="shared" si="69"/>
        <v>21.705647520007101</v>
      </c>
      <c r="N117" s="66">
        <f t="shared" si="70"/>
        <v>-3.4469088524272031</v>
      </c>
      <c r="O117" s="67">
        <f t="shared" si="71"/>
        <v>11.881180636941018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60355771647779E-7</v>
      </c>
      <c r="X117" s="65">
        <f t="shared" si="75"/>
        <v>3.6360355771647779E-3</v>
      </c>
      <c r="Y117" s="68">
        <f t="shared" si="77"/>
        <v>1E-4</v>
      </c>
      <c r="Z117" s="68">
        <f t="shared" si="78"/>
        <v>1E-4</v>
      </c>
      <c r="AA117" s="66">
        <f t="shared" si="76"/>
        <v>21.705647520007101</v>
      </c>
      <c r="AB117" s="68">
        <f t="shared" si="79"/>
        <v>7.0734441994375175E-2</v>
      </c>
    </row>
    <row r="118" spans="1:28">
      <c r="A118">
        <v>31997.18</v>
      </c>
      <c r="B118">
        <v>19.890888568960566</v>
      </c>
      <c r="D118" s="66">
        <f t="shared" si="60"/>
        <v>18.258738667579898</v>
      </c>
      <c r="E118" s="66">
        <f t="shared" si="61"/>
        <v>10.892745729051967</v>
      </c>
      <c r="F118" s="66">
        <f t="shared" si="62"/>
        <v>7.3659929385279312</v>
      </c>
      <c r="G118" s="66">
        <f t="shared" si="63"/>
        <v>7.8117246143723316</v>
      </c>
      <c r="H118" s="66">
        <f t="shared" si="64"/>
        <v>0.44573167584440032</v>
      </c>
      <c r="I118" s="66">
        <f t="shared" si="65"/>
        <v>18.704470343424298</v>
      </c>
      <c r="J118" s="66">
        <f t="shared" si="66"/>
        <v>-0.44573167584439943</v>
      </c>
      <c r="K118" s="66">
        <f t="shared" si="67"/>
        <v>3.066457206964158</v>
      </c>
      <c r="L118" s="66">
        <f t="shared" si="68"/>
        <v>3.5121888828085575</v>
      </c>
      <c r="M118" s="66">
        <f t="shared" si="69"/>
        <v>21.770927550388457</v>
      </c>
      <c r="N118" s="66">
        <f t="shared" si="70"/>
        <v>-3.5121888828085588</v>
      </c>
      <c r="O118" s="67">
        <f t="shared" si="71"/>
        <v>12.335470748524033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92328097421529E-7</v>
      </c>
      <c r="X118" s="65">
        <f t="shared" si="75"/>
        <v>3.3292328097421528E-3</v>
      </c>
      <c r="Y118" s="68">
        <f t="shared" si="77"/>
        <v>1E-4</v>
      </c>
      <c r="Z118" s="68">
        <f t="shared" si="78"/>
        <v>1E-4</v>
      </c>
      <c r="AA118" s="66">
        <f t="shared" si="76"/>
        <v>21.770927550388457</v>
      </c>
      <c r="AB118" s="68">
        <f t="shared" si="79"/>
        <v>6.5280030381355658E-2</v>
      </c>
    </row>
    <row r="119" spans="1:28">
      <c r="A119">
        <v>34978.370000000003</v>
      </c>
      <c r="B119">
        <v>19.890888568960566</v>
      </c>
      <c r="D119" s="66">
        <f t="shared" si="60"/>
        <v>18.258738667579898</v>
      </c>
      <c r="E119" s="66">
        <f t="shared" si="61"/>
        <v>10.902350088840901</v>
      </c>
      <c r="F119" s="66">
        <f t="shared" si="62"/>
        <v>7.3563885787389971</v>
      </c>
      <c r="G119" s="66">
        <f t="shared" si="63"/>
        <v>7.840599100702959</v>
      </c>
      <c r="H119" s="66">
        <f t="shared" si="64"/>
        <v>0.48421052196396186</v>
      </c>
      <c r="I119" s="66">
        <f t="shared" si="65"/>
        <v>18.742949189543861</v>
      </c>
      <c r="J119" s="66">
        <f t="shared" si="66"/>
        <v>-0.48421052196396275</v>
      </c>
      <c r="K119" s="66">
        <f t="shared" si="67"/>
        <v>3.0922313530276848</v>
      </c>
      <c r="L119" s="66">
        <f t="shared" si="68"/>
        <v>3.5764418749916476</v>
      </c>
      <c r="M119" s="66">
        <f t="shared" si="69"/>
        <v>21.835180542571546</v>
      </c>
      <c r="N119" s="66">
        <f t="shared" si="70"/>
        <v>-3.576441874991648</v>
      </c>
      <c r="O119" s="67">
        <f t="shared" si="71"/>
        <v>12.790936485193775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54838654638684E-7</v>
      </c>
      <c r="X119" s="65">
        <f t="shared" si="75"/>
        <v>3.0454838654638684E-3</v>
      </c>
      <c r="Y119" s="68">
        <f t="shared" si="77"/>
        <v>1E-4</v>
      </c>
      <c r="Z119" s="68">
        <f t="shared" si="78"/>
        <v>1E-4</v>
      </c>
      <c r="AA119" s="66">
        <f t="shared" si="76"/>
        <v>21.835180542571546</v>
      </c>
      <c r="AB119" s="68">
        <f t="shared" si="79"/>
        <v>6.4252992183089219E-2</v>
      </c>
    </row>
    <row r="120" spans="1:28">
      <c r="A120">
        <v>38295.21</v>
      </c>
      <c r="B120">
        <v>19.890888568960566</v>
      </c>
      <c r="D120" s="66">
        <f t="shared" si="60"/>
        <v>18.258738667579898</v>
      </c>
      <c r="E120" s="66">
        <f t="shared" si="61"/>
        <v>10.911947101861593</v>
      </c>
      <c r="F120" s="66">
        <f t="shared" si="62"/>
        <v>7.3467915657183056</v>
      </c>
      <c r="G120" s="66">
        <f t="shared" si="63"/>
        <v>7.8692587226065474</v>
      </c>
      <c r="H120" s="66">
        <f t="shared" si="64"/>
        <v>0.52246715688824175</v>
      </c>
      <c r="I120" s="66">
        <f t="shared" si="65"/>
        <v>18.781205824468138</v>
      </c>
      <c r="J120" s="66">
        <f t="shared" si="66"/>
        <v>-0.52246715688823997</v>
      </c>
      <c r="K120" s="66">
        <f t="shared" si="67"/>
        <v>3.1176199399167408</v>
      </c>
      <c r="L120" s="66">
        <f t="shared" si="68"/>
        <v>3.6400870968049808</v>
      </c>
      <c r="M120" s="66">
        <f t="shared" si="69"/>
        <v>21.898825764384878</v>
      </c>
      <c r="N120" s="66">
        <f t="shared" si="70"/>
        <v>-3.6400870968049794</v>
      </c>
      <c r="O120" s="67">
        <f t="shared" si="71"/>
        <v>13.250234072326103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707202421019E-7</v>
      </c>
      <c r="X120" s="65">
        <f t="shared" si="75"/>
        <v>2.7817072024210188E-3</v>
      </c>
      <c r="Y120" s="68">
        <f t="shared" si="77"/>
        <v>1E-4</v>
      </c>
      <c r="Z120" s="68">
        <f t="shared" si="78"/>
        <v>1E-4</v>
      </c>
      <c r="AA120" s="66">
        <f t="shared" si="76"/>
        <v>21.898825764384878</v>
      </c>
      <c r="AB120" s="68">
        <f t="shared" si="79"/>
        <v>6.3645221813331432E-2</v>
      </c>
    </row>
    <row r="121" spans="1:28">
      <c r="A121">
        <v>41900.949999999997</v>
      </c>
      <c r="B121">
        <v>19.890888568960566</v>
      </c>
      <c r="D121" s="66">
        <f t="shared" si="60"/>
        <v>18.258738667579898</v>
      </c>
      <c r="E121" s="66">
        <f t="shared" si="61"/>
        <v>10.921313620493024</v>
      </c>
      <c r="F121" s="66">
        <f t="shared" si="62"/>
        <v>7.3374250470868745</v>
      </c>
      <c r="G121" s="66">
        <f t="shared" si="63"/>
        <v>7.8970458718886105</v>
      </c>
      <c r="H121" s="66">
        <f t="shared" si="64"/>
        <v>0.55962082480173603</v>
      </c>
      <c r="I121" s="66">
        <f t="shared" si="65"/>
        <v>18.818359492381635</v>
      </c>
      <c r="J121" s="66">
        <f t="shared" si="66"/>
        <v>-0.55962082480173692</v>
      </c>
      <c r="K121" s="66">
        <f t="shared" si="67"/>
        <v>3.1420527421772535</v>
      </c>
      <c r="L121" s="66">
        <f t="shared" si="68"/>
        <v>3.7016735669789904</v>
      </c>
      <c r="M121" s="66">
        <f t="shared" si="69"/>
        <v>21.960412234558888</v>
      </c>
      <c r="N121" s="66">
        <f t="shared" si="70"/>
        <v>-3.7016735669789895</v>
      </c>
      <c r="O121" s="67">
        <f t="shared" si="71"/>
        <v>13.702387196470955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23304596966278E-7</v>
      </c>
      <c r="X121" s="65">
        <f t="shared" si="75"/>
        <v>2.5423304596966277E-3</v>
      </c>
      <c r="Y121" s="68">
        <f t="shared" si="77"/>
        <v>1E-4</v>
      </c>
      <c r="Z121" s="68">
        <f t="shared" si="78"/>
        <v>1E-4</v>
      </c>
      <c r="AA121" s="66">
        <f t="shared" si="76"/>
        <v>21.960412234558888</v>
      </c>
      <c r="AB121" s="68">
        <f t="shared" si="79"/>
        <v>6.1586470174010088E-2</v>
      </c>
    </row>
    <row r="122" spans="1:28">
      <c r="A122">
        <v>45803.97</v>
      </c>
      <c r="B122">
        <v>19.890888568960566</v>
      </c>
      <c r="D122" s="66">
        <f t="shared" si="60"/>
        <v>18.258738667579898</v>
      </c>
      <c r="E122" s="66">
        <f t="shared" si="61"/>
        <v>10.930425761733874</v>
      </c>
      <c r="F122" s="66">
        <f t="shared" si="62"/>
        <v>7.3283129058460243</v>
      </c>
      <c r="G122" s="66">
        <f t="shared" si="63"/>
        <v>7.9239053509870496</v>
      </c>
      <c r="H122" s="66">
        <f t="shared" si="64"/>
        <v>0.59559244514102527</v>
      </c>
      <c r="I122" s="66">
        <f t="shared" si="65"/>
        <v>18.854331112720924</v>
      </c>
      <c r="J122" s="66">
        <f t="shared" si="66"/>
        <v>-0.59559244514102616</v>
      </c>
      <c r="K122" s="66">
        <f t="shared" si="67"/>
        <v>3.1655000242686899</v>
      </c>
      <c r="L122" s="66">
        <f t="shared" si="68"/>
        <v>3.7610924694097161</v>
      </c>
      <c r="M122" s="66">
        <f t="shared" si="69"/>
        <v>22.019831136989616</v>
      </c>
      <c r="N122" s="66">
        <f t="shared" si="70"/>
        <v>-3.7610924694097179</v>
      </c>
      <c r="O122" s="67">
        <f t="shared" si="71"/>
        <v>14.14581656345049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5694944678931E-7</v>
      </c>
      <c r="X122" s="65">
        <f t="shared" si="75"/>
        <v>2.3256949446789311E-3</v>
      </c>
      <c r="Y122" s="68">
        <f t="shared" si="77"/>
        <v>1E-4</v>
      </c>
      <c r="Z122" s="68">
        <f t="shared" si="78"/>
        <v>1E-4</v>
      </c>
      <c r="AA122" s="66">
        <f t="shared" si="76"/>
        <v>22.019831136989616</v>
      </c>
      <c r="AB122" s="68">
        <f t="shared" si="79"/>
        <v>5.9418902430728338E-2</v>
      </c>
    </row>
    <row r="123" spans="1:28">
      <c r="A123">
        <v>50099.360000000001</v>
      </c>
      <c r="B123">
        <v>19.890888568960566</v>
      </c>
      <c r="D123" s="66">
        <f t="shared" si="60"/>
        <v>18.258738667579898</v>
      </c>
      <c r="E123" s="66">
        <f t="shared" si="61"/>
        <v>10.939441615972592</v>
      </c>
      <c r="F123" s="66">
        <f t="shared" si="62"/>
        <v>7.3192970516073057</v>
      </c>
      <c r="G123" s="66">
        <f t="shared" si="63"/>
        <v>7.9503145152350134</v>
      </c>
      <c r="H123" s="66">
        <f t="shared" si="64"/>
        <v>0.63101746362770772</v>
      </c>
      <c r="I123" s="66">
        <f t="shared" si="65"/>
        <v>18.889756131207605</v>
      </c>
      <c r="J123" s="66">
        <f t="shared" si="66"/>
        <v>-0.63101746362770683</v>
      </c>
      <c r="K123" s="66">
        <f t="shared" si="67"/>
        <v>3.1883926549432111</v>
      </c>
      <c r="L123" s="66">
        <f t="shared" si="68"/>
        <v>3.8194101185709179</v>
      </c>
      <c r="M123" s="66">
        <f t="shared" si="69"/>
        <v>22.078148786150816</v>
      </c>
      <c r="N123" s="66">
        <f t="shared" si="70"/>
        <v>-3.8194101185709179</v>
      </c>
      <c r="O123" s="67">
        <f t="shared" si="71"/>
        <v>14.587893653841913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2958543826795E-7</v>
      </c>
      <c r="X123" s="65">
        <f t="shared" si="75"/>
        <v>2.1262958543826795E-3</v>
      </c>
      <c r="Y123" s="68">
        <f t="shared" si="77"/>
        <v>1E-4</v>
      </c>
      <c r="Z123" s="68">
        <f t="shared" si="78"/>
        <v>1E-4</v>
      </c>
      <c r="AA123" s="66">
        <f t="shared" si="76"/>
        <v>22.078148786150816</v>
      </c>
      <c r="AB123" s="68">
        <f t="shared" si="79"/>
        <v>5.831764916120008E-2</v>
      </c>
    </row>
    <row r="124" spans="1:28">
      <c r="A124">
        <v>54796.71</v>
      </c>
      <c r="B124">
        <v>19.890888568960566</v>
      </c>
      <c r="D124" s="66">
        <f t="shared" si="60"/>
        <v>18.258738667579898</v>
      </c>
      <c r="E124" s="66">
        <f t="shared" si="61"/>
        <v>10.948304227392251</v>
      </c>
      <c r="F124" s="66">
        <f t="shared" si="62"/>
        <v>7.3104344401876471</v>
      </c>
      <c r="G124" s="66">
        <f t="shared" si="63"/>
        <v>7.9761147597098407</v>
      </c>
      <c r="H124" s="66">
        <f t="shared" si="64"/>
        <v>0.66568031952219364</v>
      </c>
      <c r="I124" s="66">
        <f t="shared" si="65"/>
        <v>18.924418987102094</v>
      </c>
      <c r="J124" s="66">
        <f t="shared" si="66"/>
        <v>-0.66568031952219542</v>
      </c>
      <c r="K124" s="66">
        <f t="shared" si="67"/>
        <v>3.2106039230701855</v>
      </c>
      <c r="L124" s="66">
        <f t="shared" si="68"/>
        <v>3.8762842425923809</v>
      </c>
      <c r="M124" s="66">
        <f t="shared" si="69"/>
        <v>22.135022910172278</v>
      </c>
      <c r="N124" s="66">
        <f t="shared" si="70"/>
        <v>-3.87628424259238</v>
      </c>
      <c r="O124" s="67">
        <f t="shared" si="71"/>
        <v>15.025579529369981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40229436260941E-7</v>
      </c>
      <c r="X124" s="65">
        <f t="shared" si="75"/>
        <v>1.944022943626094E-3</v>
      </c>
      <c r="Y124" s="68">
        <f t="shared" si="77"/>
        <v>1E-4</v>
      </c>
      <c r="Z124" s="68">
        <f t="shared" si="78"/>
        <v>1E-4</v>
      </c>
      <c r="AA124" s="66">
        <f t="shared" si="76"/>
        <v>22.135022910172278</v>
      </c>
      <c r="AB124" s="68">
        <f t="shared" si="79"/>
        <v>5.687412402146208E-2</v>
      </c>
    </row>
    <row r="125" spans="1:28">
      <c r="A125">
        <v>59999.58</v>
      </c>
      <c r="B125">
        <v>19.890888568960566</v>
      </c>
      <c r="D125" s="66">
        <f t="shared" si="60"/>
        <v>18.258738667579898</v>
      </c>
      <c r="E125" s="66">
        <f t="shared" si="61"/>
        <v>10.957123625797461</v>
      </c>
      <c r="F125" s="66">
        <f t="shared" si="62"/>
        <v>7.301615041782437</v>
      </c>
      <c r="G125" s="66">
        <f t="shared" si="63"/>
        <v>8.0016330137550913</v>
      </c>
      <c r="H125" s="66">
        <f t="shared" si="64"/>
        <v>0.70001797197265425</v>
      </c>
      <c r="I125" s="66">
        <f t="shared" si="65"/>
        <v>18.958756639552554</v>
      </c>
      <c r="J125" s="66">
        <f t="shared" si="66"/>
        <v>-0.70001797197265603</v>
      </c>
      <c r="K125" s="66">
        <f t="shared" si="67"/>
        <v>3.2324242832309436</v>
      </c>
      <c r="L125" s="66">
        <f t="shared" si="68"/>
        <v>3.9324422552035996</v>
      </c>
      <c r="M125" s="66">
        <f t="shared" si="69"/>
        <v>22.191180922783499</v>
      </c>
      <c r="N125" s="66">
        <f t="shared" si="70"/>
        <v>-3.9324422552036005</v>
      </c>
      <c r="O125" s="67">
        <f t="shared" si="71"/>
        <v>15.46410209051078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446786047926E-7</v>
      </c>
      <c r="X125" s="65">
        <f t="shared" si="75"/>
        <v>1.7754467860479259E-3</v>
      </c>
      <c r="Y125" s="68">
        <f t="shared" si="77"/>
        <v>1E-4</v>
      </c>
      <c r="Z125" s="68">
        <f t="shared" si="78"/>
        <v>1E-4</v>
      </c>
      <c r="AA125" s="66">
        <f t="shared" si="76"/>
        <v>22.191180922783499</v>
      </c>
      <c r="AB125" s="68">
        <f t="shared" si="79"/>
        <v>5.6158012611220443E-2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1</v>
      </c>
      <c r="C225" s="65">
        <f t="shared" ref="C225:C256" si="80">IF(D8&lt;0.0001,0.1,IF(D8="",0.001,D8))</f>
        <v>0.1</v>
      </c>
      <c r="D225" s="9">
        <f>IF(A8="",0.001,A8)</f>
        <v>1.61</v>
      </c>
      <c r="E225" s="66">
        <f t="shared" ref="E225:E256" si="81">IF(E8&lt;0.0001,0.1,IF(E8="",E224,E8))</f>
        <v>0.1</v>
      </c>
      <c r="F225" s="9">
        <f>IF(A8="",0.001,A8)</f>
        <v>1.61</v>
      </c>
      <c r="G225" s="68">
        <f t="shared" ref="G225:G256" si="82">IF(G8&lt;0.0001,0.1,IF(G8="",0.0001,G8))</f>
        <v>0.1</v>
      </c>
      <c r="H225" s="9">
        <f>IF(A8="",0.0001,A8)</f>
        <v>1.61</v>
      </c>
      <c r="I225" s="66">
        <f>IF(I8&lt;0.0001,0.1,IF(I8="",0.0001,I8))</f>
        <v>0.1</v>
      </c>
      <c r="J225" s="9">
        <f>IF(A8="",0.001,A8)</f>
        <v>1.61</v>
      </c>
      <c r="K225" s="9">
        <f t="shared" ref="K225:K256" si="83">IF(M8&lt;0.0001,0.1,IF(M8="",0.0001,M8))</f>
        <v>0.1</v>
      </c>
      <c r="L225" s="9">
        <f t="shared" ref="L225:L256" si="84">IF(C9="",D225,C9)</f>
        <v>1.61</v>
      </c>
    </row>
    <row r="226" spans="1:12">
      <c r="A226" s="66">
        <f t="shared" ref="A226:A257" si="85">IF(B9="",A225,IF(B9&lt;0.0001,0.1,B9))</f>
        <v>0.17371955082061621</v>
      </c>
      <c r="B226" s="9">
        <f t="shared" ref="B226:B257" si="86">IF(A9="",B225,A9)</f>
        <v>1.81</v>
      </c>
      <c r="C226" s="65">
        <f t="shared" si="80"/>
        <v>0.1</v>
      </c>
      <c r="D226" s="9">
        <f t="shared" ref="D226:D257" si="87">IF(A9="",B225,A9)</f>
        <v>1.81</v>
      </c>
      <c r="E226" s="66">
        <f t="shared" si="81"/>
        <v>0.1</v>
      </c>
      <c r="F226" s="9">
        <f t="shared" ref="F226:F257" si="88">IF(A9="",B225,A9)</f>
        <v>1.81</v>
      </c>
      <c r="G226" s="68">
        <f t="shared" si="82"/>
        <v>0.1</v>
      </c>
      <c r="H226" s="9">
        <f t="shared" ref="H226:H257" si="89">IF(A9="",B225,A9)</f>
        <v>1.81</v>
      </c>
      <c r="I226" s="66">
        <f t="shared" ref="I226:I257" si="90">IF(I9&lt;0.0001,0.1,IF(I9="",I225,I9))</f>
        <v>0.1</v>
      </c>
      <c r="J226" s="9">
        <f t="shared" ref="J226:J257" si="91">IF(A9="",B225,A9)</f>
        <v>1.81</v>
      </c>
      <c r="K226" s="9">
        <f t="shared" si="83"/>
        <v>0.1</v>
      </c>
      <c r="L226" s="9">
        <f t="shared" si="84"/>
        <v>1.81</v>
      </c>
    </row>
    <row r="227" spans="1:12">
      <c r="A227" s="66">
        <f t="shared" si="85"/>
        <v>0.39086898934638642</v>
      </c>
      <c r="B227" s="9">
        <f t="shared" si="86"/>
        <v>1.96</v>
      </c>
      <c r="C227" s="65">
        <f t="shared" si="80"/>
        <v>0.1</v>
      </c>
      <c r="D227" s="9">
        <f t="shared" si="87"/>
        <v>1.96</v>
      </c>
      <c r="E227" s="66">
        <f t="shared" si="81"/>
        <v>0.1</v>
      </c>
      <c r="F227" s="9">
        <f t="shared" si="88"/>
        <v>1.96</v>
      </c>
      <c r="G227" s="68">
        <f t="shared" si="82"/>
        <v>0.1</v>
      </c>
      <c r="H227" s="9">
        <f t="shared" si="89"/>
        <v>1.96</v>
      </c>
      <c r="I227" s="66">
        <f t="shared" si="90"/>
        <v>0.1</v>
      </c>
      <c r="J227" s="9">
        <f t="shared" si="91"/>
        <v>1.96</v>
      </c>
      <c r="K227" s="9">
        <f t="shared" si="83"/>
        <v>0.1</v>
      </c>
      <c r="L227" s="9">
        <f t="shared" si="84"/>
        <v>1.96</v>
      </c>
    </row>
    <row r="228" spans="1:12">
      <c r="A228" s="66">
        <f t="shared" si="85"/>
        <v>0.62973337172473365</v>
      </c>
      <c r="B228" s="9">
        <f t="shared" si="86"/>
        <v>2.16</v>
      </c>
      <c r="C228" s="65">
        <f t="shared" si="80"/>
        <v>0.1</v>
      </c>
      <c r="D228" s="9">
        <f t="shared" si="87"/>
        <v>2.16</v>
      </c>
      <c r="E228" s="66">
        <f t="shared" si="81"/>
        <v>0.1</v>
      </c>
      <c r="F228" s="9">
        <f t="shared" si="88"/>
        <v>2.16</v>
      </c>
      <c r="G228" s="68">
        <f t="shared" si="82"/>
        <v>0.1</v>
      </c>
      <c r="H228" s="9">
        <f t="shared" si="89"/>
        <v>2.16</v>
      </c>
      <c r="I228" s="66">
        <f t="shared" si="90"/>
        <v>0.1</v>
      </c>
      <c r="J228" s="9">
        <f t="shared" si="91"/>
        <v>2.16</v>
      </c>
      <c r="K228" s="9">
        <f t="shared" si="83"/>
        <v>0.1</v>
      </c>
      <c r="L228" s="9">
        <f t="shared" si="84"/>
        <v>2.16</v>
      </c>
    </row>
    <row r="229" spans="1:12">
      <c r="A229" s="66">
        <f t="shared" si="85"/>
        <v>0.89031269795565793</v>
      </c>
      <c r="B229" s="9">
        <f t="shared" si="86"/>
        <v>2.36</v>
      </c>
      <c r="C229" s="65">
        <f t="shared" si="80"/>
        <v>0.1</v>
      </c>
      <c r="D229" s="9">
        <f t="shared" si="87"/>
        <v>2.36</v>
      </c>
      <c r="E229" s="66">
        <f t="shared" si="81"/>
        <v>3.9113143663145585E-3</v>
      </c>
      <c r="F229" s="9">
        <f t="shared" si="88"/>
        <v>2.36</v>
      </c>
      <c r="G229" s="68">
        <f t="shared" si="82"/>
        <v>0.1</v>
      </c>
      <c r="H229" s="9">
        <f t="shared" si="89"/>
        <v>2.36</v>
      </c>
      <c r="I229" s="66">
        <f t="shared" si="90"/>
        <v>3.9113143663145585E-3</v>
      </c>
      <c r="J229" s="9">
        <f t="shared" si="91"/>
        <v>2.36</v>
      </c>
      <c r="K229" s="9">
        <f t="shared" si="83"/>
        <v>3.9113143663145585E-3</v>
      </c>
      <c r="L229" s="9">
        <f t="shared" si="84"/>
        <v>2.36</v>
      </c>
    </row>
    <row r="230" spans="1:12">
      <c r="A230" s="66">
        <f t="shared" si="85"/>
        <v>1.1726069680391593</v>
      </c>
      <c r="B230" s="9">
        <f t="shared" si="86"/>
        <v>2.58</v>
      </c>
      <c r="C230" s="65">
        <f t="shared" si="80"/>
        <v>0.1</v>
      </c>
      <c r="D230" s="9">
        <f t="shared" si="87"/>
        <v>2.58</v>
      </c>
      <c r="E230" s="66">
        <f t="shared" si="81"/>
        <v>0.12944884372718773</v>
      </c>
      <c r="F230" s="9">
        <f t="shared" si="88"/>
        <v>2.58</v>
      </c>
      <c r="G230" s="68">
        <f t="shared" si="82"/>
        <v>0.1</v>
      </c>
      <c r="H230" s="9">
        <f t="shared" si="89"/>
        <v>2.58</v>
      </c>
      <c r="I230" s="66">
        <f t="shared" si="90"/>
        <v>0.12944884372718773</v>
      </c>
      <c r="J230" s="9">
        <f t="shared" si="91"/>
        <v>2.58</v>
      </c>
      <c r="K230" s="9">
        <f t="shared" si="83"/>
        <v>0.12944884372718773</v>
      </c>
      <c r="L230" s="9">
        <f t="shared" si="84"/>
        <v>2.58</v>
      </c>
    </row>
    <row r="231" spans="1:12">
      <c r="A231" s="66">
        <f t="shared" si="85"/>
        <v>1.6937656205010077</v>
      </c>
      <c r="B231" s="9">
        <f t="shared" si="86"/>
        <v>2.81</v>
      </c>
      <c r="C231" s="65">
        <f t="shared" si="80"/>
        <v>6.1615719120339696E-2</v>
      </c>
      <c r="D231" s="9">
        <f t="shared" si="87"/>
        <v>2.81</v>
      </c>
      <c r="E231" s="66">
        <f t="shared" si="81"/>
        <v>0.49149605175290961</v>
      </c>
      <c r="F231" s="9">
        <f t="shared" si="88"/>
        <v>2.81</v>
      </c>
      <c r="G231" s="68">
        <f t="shared" si="82"/>
        <v>0.1</v>
      </c>
      <c r="H231" s="9">
        <f t="shared" si="89"/>
        <v>2.81</v>
      </c>
      <c r="I231" s="66">
        <f t="shared" si="90"/>
        <v>0.49149605175290961</v>
      </c>
      <c r="J231" s="9">
        <f t="shared" si="91"/>
        <v>2.81</v>
      </c>
      <c r="K231" s="9">
        <f t="shared" si="83"/>
        <v>0.49149605175290961</v>
      </c>
      <c r="L231" s="9">
        <f t="shared" si="84"/>
        <v>2.81</v>
      </c>
    </row>
    <row r="232" spans="1:12">
      <c r="A232" s="66">
        <f t="shared" si="85"/>
        <v>2.1932093291102794</v>
      </c>
      <c r="B232" s="9">
        <f t="shared" si="86"/>
        <v>3.08</v>
      </c>
      <c r="C232" s="65">
        <f t="shared" si="80"/>
        <v>0.56105942772961148</v>
      </c>
      <c r="D232" s="9">
        <f t="shared" si="87"/>
        <v>3.08</v>
      </c>
      <c r="E232" s="66">
        <f t="shared" si="81"/>
        <v>1.0594152684341789</v>
      </c>
      <c r="F232" s="9">
        <f t="shared" si="88"/>
        <v>3.08</v>
      </c>
      <c r="G232" s="68">
        <f t="shared" si="82"/>
        <v>0.1</v>
      </c>
      <c r="H232" s="9">
        <f t="shared" si="89"/>
        <v>3.08</v>
      </c>
      <c r="I232" s="66">
        <f t="shared" si="90"/>
        <v>1.0594152684341789</v>
      </c>
      <c r="J232" s="9">
        <f t="shared" si="91"/>
        <v>3.08</v>
      </c>
      <c r="K232" s="9">
        <f t="shared" si="83"/>
        <v>1.0594152684341789</v>
      </c>
      <c r="L232" s="9">
        <f t="shared" si="84"/>
        <v>3.08</v>
      </c>
    </row>
    <row r="233" spans="1:12">
      <c r="A233" s="66">
        <f t="shared" si="85"/>
        <v>3.4092461848545925</v>
      </c>
      <c r="B233" s="9">
        <f t="shared" si="86"/>
        <v>3.37</v>
      </c>
      <c r="C233" s="65">
        <f t="shared" si="80"/>
        <v>1.7770962834739246</v>
      </c>
      <c r="D233" s="9">
        <f t="shared" si="87"/>
        <v>3.37</v>
      </c>
      <c r="E233" s="66">
        <f t="shared" si="81"/>
        <v>1.6832307006418812</v>
      </c>
      <c r="F233" s="9">
        <f t="shared" si="88"/>
        <v>3.37</v>
      </c>
      <c r="G233" s="68">
        <f t="shared" si="82"/>
        <v>0.1</v>
      </c>
      <c r="H233" s="9">
        <f t="shared" si="89"/>
        <v>3.37</v>
      </c>
      <c r="I233" s="66">
        <f t="shared" si="90"/>
        <v>1.6832307006418812</v>
      </c>
      <c r="J233" s="9">
        <f t="shared" si="91"/>
        <v>3.37</v>
      </c>
      <c r="K233" s="9">
        <f t="shared" si="83"/>
        <v>1.6832307006418812</v>
      </c>
      <c r="L233" s="9">
        <f t="shared" si="84"/>
        <v>3.37</v>
      </c>
    </row>
    <row r="234" spans="1:12">
      <c r="A234" s="66">
        <f t="shared" si="85"/>
        <v>4.3429887705154036</v>
      </c>
      <c r="B234" s="9">
        <f t="shared" si="86"/>
        <v>3.68</v>
      </c>
      <c r="C234" s="65">
        <f t="shared" si="80"/>
        <v>2.7108388691347356</v>
      </c>
      <c r="D234" s="9">
        <f t="shared" si="87"/>
        <v>3.68</v>
      </c>
      <c r="E234" s="66">
        <f t="shared" si="81"/>
        <v>2.2921597240463014</v>
      </c>
      <c r="F234" s="9">
        <f t="shared" si="88"/>
        <v>3.68</v>
      </c>
      <c r="G234" s="68">
        <f t="shared" si="82"/>
        <v>0.1</v>
      </c>
      <c r="H234" s="9">
        <f t="shared" si="89"/>
        <v>3.68</v>
      </c>
      <c r="I234" s="66">
        <f t="shared" si="90"/>
        <v>2.2921597240463014</v>
      </c>
      <c r="J234" s="9">
        <f t="shared" si="91"/>
        <v>3.68</v>
      </c>
      <c r="K234" s="9">
        <f t="shared" si="83"/>
        <v>2.2921597240463014</v>
      </c>
      <c r="L234" s="9">
        <f t="shared" si="84"/>
        <v>3.68</v>
      </c>
    </row>
    <row r="235" spans="1:12">
      <c r="A235" s="66">
        <f t="shared" si="85"/>
        <v>4.972722142240138</v>
      </c>
      <c r="B235" s="9">
        <f t="shared" si="86"/>
        <v>4.04</v>
      </c>
      <c r="C235" s="65">
        <f t="shared" si="80"/>
        <v>3.34057224085947</v>
      </c>
      <c r="D235" s="9">
        <f t="shared" si="87"/>
        <v>4.04</v>
      </c>
      <c r="E235" s="66">
        <f t="shared" si="81"/>
        <v>2.903835073004764</v>
      </c>
      <c r="F235" s="9">
        <f t="shared" si="88"/>
        <v>4.04</v>
      </c>
      <c r="G235" s="68">
        <f t="shared" si="82"/>
        <v>0.1</v>
      </c>
      <c r="H235" s="9">
        <f t="shared" si="89"/>
        <v>4.04</v>
      </c>
      <c r="I235" s="66">
        <f t="shared" si="90"/>
        <v>2.903835073004764</v>
      </c>
      <c r="J235" s="9">
        <f t="shared" si="91"/>
        <v>4.04</v>
      </c>
      <c r="K235" s="9">
        <f t="shared" si="83"/>
        <v>2.903835073004764</v>
      </c>
      <c r="L235" s="9">
        <f t="shared" si="84"/>
        <v>4.04</v>
      </c>
    </row>
    <row r="236" spans="1:12">
      <c r="A236" s="66">
        <f t="shared" si="85"/>
        <v>5.5373106824071403</v>
      </c>
      <c r="B236" s="9">
        <f t="shared" si="86"/>
        <v>4.41</v>
      </c>
      <c r="C236" s="65">
        <f t="shared" si="80"/>
        <v>3.9051607810264723</v>
      </c>
      <c r="D236" s="9">
        <f t="shared" si="87"/>
        <v>4.41</v>
      </c>
      <c r="E236" s="66">
        <f t="shared" si="81"/>
        <v>3.4344275428968616</v>
      </c>
      <c r="F236" s="9">
        <f t="shared" si="88"/>
        <v>4.41</v>
      </c>
      <c r="G236" s="68">
        <f t="shared" si="82"/>
        <v>0.1</v>
      </c>
      <c r="H236" s="9">
        <f t="shared" si="89"/>
        <v>4.41</v>
      </c>
      <c r="I236" s="66">
        <f t="shared" si="90"/>
        <v>3.4344275428968616</v>
      </c>
      <c r="J236" s="9">
        <f t="shared" si="91"/>
        <v>4.41</v>
      </c>
      <c r="K236" s="9">
        <f t="shared" si="83"/>
        <v>3.4344275428968616</v>
      </c>
      <c r="L236" s="9">
        <f t="shared" si="84"/>
        <v>4.41</v>
      </c>
    </row>
    <row r="237" spans="1:12">
      <c r="A237" s="66">
        <f t="shared" si="85"/>
        <v>5.9933245033112579</v>
      </c>
      <c r="B237" s="9">
        <f t="shared" si="86"/>
        <v>4.82</v>
      </c>
      <c r="C237" s="65">
        <f t="shared" si="80"/>
        <v>4.3611746019305899</v>
      </c>
      <c r="D237" s="9">
        <f t="shared" si="87"/>
        <v>4.82</v>
      </c>
      <c r="E237" s="66">
        <f t="shared" si="81"/>
        <v>3.9269603566934572</v>
      </c>
      <c r="F237" s="9">
        <f t="shared" si="88"/>
        <v>4.82</v>
      </c>
      <c r="G237" s="68">
        <f t="shared" si="82"/>
        <v>0.1</v>
      </c>
      <c r="H237" s="9">
        <f t="shared" si="89"/>
        <v>4.82</v>
      </c>
      <c r="I237" s="66">
        <f t="shared" si="90"/>
        <v>3.9269603566934572</v>
      </c>
      <c r="J237" s="9">
        <f t="shared" si="91"/>
        <v>4.82</v>
      </c>
      <c r="K237" s="9">
        <f t="shared" si="83"/>
        <v>3.9269603566934572</v>
      </c>
      <c r="L237" s="9">
        <f t="shared" si="84"/>
        <v>4.82</v>
      </c>
    </row>
    <row r="238" spans="1:12">
      <c r="A238" s="66">
        <f t="shared" si="85"/>
        <v>6.3624785488050675</v>
      </c>
      <c r="B238" s="9">
        <f t="shared" si="86"/>
        <v>5.27</v>
      </c>
      <c r="C238" s="65">
        <f t="shared" si="80"/>
        <v>4.7303286474243995</v>
      </c>
      <c r="D238" s="9">
        <f t="shared" si="87"/>
        <v>5.27</v>
      </c>
      <c r="E238" s="66">
        <f t="shared" si="81"/>
        <v>4.3768401447540182</v>
      </c>
      <c r="F238" s="9">
        <f t="shared" si="88"/>
        <v>5.27</v>
      </c>
      <c r="G238" s="68">
        <f t="shared" si="82"/>
        <v>0.1</v>
      </c>
      <c r="H238" s="9">
        <f t="shared" si="89"/>
        <v>5.27</v>
      </c>
      <c r="I238" s="66">
        <f t="shared" si="90"/>
        <v>4.3768401447540182</v>
      </c>
      <c r="J238" s="9">
        <f t="shared" si="91"/>
        <v>5.27</v>
      </c>
      <c r="K238" s="9">
        <f t="shared" si="83"/>
        <v>4.3768401447540182</v>
      </c>
      <c r="L238" s="9">
        <f t="shared" si="84"/>
        <v>5.27</v>
      </c>
    </row>
    <row r="239" spans="1:12">
      <c r="A239" s="66">
        <f t="shared" si="85"/>
        <v>6.6882027065937235</v>
      </c>
      <c r="B239" s="9">
        <f t="shared" si="86"/>
        <v>5.77</v>
      </c>
      <c r="C239" s="65">
        <f t="shared" si="80"/>
        <v>5.0560528052130556</v>
      </c>
      <c r="D239" s="9">
        <f t="shared" si="87"/>
        <v>5.77</v>
      </c>
      <c r="E239" s="66">
        <f t="shared" si="81"/>
        <v>4.7914857655280487</v>
      </c>
      <c r="F239" s="9">
        <f t="shared" si="88"/>
        <v>5.77</v>
      </c>
      <c r="G239" s="68">
        <f t="shared" si="82"/>
        <v>0.1</v>
      </c>
      <c r="H239" s="9">
        <f t="shared" si="89"/>
        <v>5.77</v>
      </c>
      <c r="I239" s="66">
        <f t="shared" si="90"/>
        <v>4.7914857655280487</v>
      </c>
      <c r="J239" s="9">
        <f t="shared" si="91"/>
        <v>5.77</v>
      </c>
      <c r="K239" s="9">
        <f t="shared" si="83"/>
        <v>4.7914857655280487</v>
      </c>
      <c r="L239" s="9">
        <f t="shared" si="84"/>
        <v>5.77</v>
      </c>
    </row>
    <row r="240" spans="1:12">
      <c r="A240" s="66">
        <f t="shared" si="85"/>
        <v>6.9704969766772233</v>
      </c>
      <c r="B240" s="9">
        <f t="shared" si="86"/>
        <v>6.31</v>
      </c>
      <c r="C240" s="65">
        <f t="shared" si="80"/>
        <v>5.3383470752965554</v>
      </c>
      <c r="D240" s="9">
        <f t="shared" si="87"/>
        <v>6.31</v>
      </c>
      <c r="E240" s="66">
        <f t="shared" si="81"/>
        <v>5.1630862680575493</v>
      </c>
      <c r="F240" s="9">
        <f t="shared" si="88"/>
        <v>6.31</v>
      </c>
      <c r="G240" s="68">
        <f t="shared" si="82"/>
        <v>0.1</v>
      </c>
      <c r="H240" s="9">
        <f t="shared" si="89"/>
        <v>6.31</v>
      </c>
      <c r="I240" s="66">
        <f t="shared" si="90"/>
        <v>5.1630862680575493</v>
      </c>
      <c r="J240" s="9">
        <f t="shared" si="91"/>
        <v>6.31</v>
      </c>
      <c r="K240" s="9">
        <f t="shared" si="83"/>
        <v>5.1630862680575493</v>
      </c>
      <c r="L240" s="9">
        <f t="shared" si="84"/>
        <v>6.31</v>
      </c>
    </row>
    <row r="241" spans="1:19">
      <c r="A241" s="66">
        <f t="shared" si="85"/>
        <v>7.2093613590555705</v>
      </c>
      <c r="B241" s="9">
        <f t="shared" si="86"/>
        <v>6.9</v>
      </c>
      <c r="C241" s="65">
        <f t="shared" si="80"/>
        <v>5.5772114576749026</v>
      </c>
      <c r="D241" s="9">
        <f t="shared" si="87"/>
        <v>6.9</v>
      </c>
      <c r="E241" s="66">
        <f t="shared" si="81"/>
        <v>5.5010020542239451</v>
      </c>
      <c r="F241" s="9">
        <f t="shared" si="88"/>
        <v>6.9</v>
      </c>
      <c r="G241" s="68">
        <f t="shared" si="82"/>
        <v>0.1</v>
      </c>
      <c r="H241" s="9">
        <f t="shared" si="89"/>
        <v>6.9</v>
      </c>
      <c r="I241" s="66">
        <f t="shared" si="90"/>
        <v>5.5010020542239451</v>
      </c>
      <c r="J241" s="9">
        <f t="shared" si="91"/>
        <v>6.9</v>
      </c>
      <c r="K241" s="9">
        <f t="shared" si="83"/>
        <v>5.5010020542239451</v>
      </c>
      <c r="L241" s="9">
        <f t="shared" si="84"/>
        <v>6.9</v>
      </c>
    </row>
    <row r="242" spans="1:19">
      <c r="A242" s="66">
        <f t="shared" si="85"/>
        <v>7.4265107975813409</v>
      </c>
      <c r="B242" s="9">
        <f t="shared" si="86"/>
        <v>7.54</v>
      </c>
      <c r="C242" s="65">
        <f t="shared" si="80"/>
        <v>5.794360896200673</v>
      </c>
      <c r="D242" s="9">
        <f t="shared" si="87"/>
        <v>7.54</v>
      </c>
      <c r="E242" s="66">
        <f t="shared" si="81"/>
        <v>5.8070130303271386</v>
      </c>
      <c r="F242" s="9">
        <f t="shared" si="88"/>
        <v>7.54</v>
      </c>
      <c r="G242" s="68">
        <f t="shared" si="82"/>
        <v>0.1</v>
      </c>
      <c r="H242" s="9">
        <f t="shared" si="89"/>
        <v>7.54</v>
      </c>
      <c r="I242" s="66">
        <f t="shared" si="90"/>
        <v>5.8070130303271386</v>
      </c>
      <c r="J242" s="9">
        <f t="shared" si="91"/>
        <v>7.54</v>
      </c>
      <c r="K242" s="9">
        <f t="shared" si="83"/>
        <v>5.8070130303271386</v>
      </c>
      <c r="L242" s="9">
        <f t="shared" si="84"/>
        <v>7.54</v>
      </c>
    </row>
    <row r="243" spans="1:19">
      <c r="A243" s="66">
        <f t="shared" si="85"/>
        <v>7.6436602361071113</v>
      </c>
      <c r="B243" s="9">
        <f t="shared" si="86"/>
        <v>8.26</v>
      </c>
      <c r="C243" s="65">
        <f t="shared" si="80"/>
        <v>6.0115103347264434</v>
      </c>
      <c r="D243" s="9">
        <f t="shared" si="87"/>
        <v>8.26</v>
      </c>
      <c r="E243" s="66">
        <f t="shared" si="81"/>
        <v>6.0946396921727919</v>
      </c>
      <c r="F243" s="9">
        <f t="shared" si="88"/>
        <v>8.26</v>
      </c>
      <c r="G243" s="68">
        <f t="shared" si="82"/>
        <v>0.1</v>
      </c>
      <c r="H243" s="9">
        <f t="shared" si="89"/>
        <v>8.26</v>
      </c>
      <c r="I243" s="66">
        <f t="shared" si="90"/>
        <v>6.0946396921727919</v>
      </c>
      <c r="J243" s="9">
        <f t="shared" si="91"/>
        <v>8.26</v>
      </c>
      <c r="K243" s="9">
        <f t="shared" si="83"/>
        <v>6.0946396921727919</v>
      </c>
      <c r="L243" s="9">
        <f t="shared" si="84"/>
        <v>8.26</v>
      </c>
    </row>
    <row r="244" spans="1:19">
      <c r="A244" s="66">
        <f t="shared" si="85"/>
        <v>7.8390947307803032</v>
      </c>
      <c r="B244" s="9">
        <f t="shared" si="86"/>
        <v>9.0399999999999991</v>
      </c>
      <c r="C244" s="65">
        <f t="shared" si="80"/>
        <v>6.2069448293996352</v>
      </c>
      <c r="D244" s="9">
        <f t="shared" si="87"/>
        <v>9.0399999999999991</v>
      </c>
      <c r="E244" s="66">
        <f t="shared" si="81"/>
        <v>6.3553007517252</v>
      </c>
      <c r="F244" s="9">
        <f t="shared" si="88"/>
        <v>9.0399999999999991</v>
      </c>
      <c r="G244" s="68">
        <f t="shared" si="82"/>
        <v>0.1</v>
      </c>
      <c r="H244" s="9">
        <f t="shared" si="89"/>
        <v>9.0399999999999991</v>
      </c>
      <c r="I244" s="66">
        <f t="shared" si="90"/>
        <v>6.3553007517252</v>
      </c>
      <c r="J244" s="9">
        <f t="shared" si="91"/>
        <v>9.0399999999999991</v>
      </c>
      <c r="K244" s="9">
        <f t="shared" si="83"/>
        <v>6.3553007517252</v>
      </c>
      <c r="L244" s="9">
        <f t="shared" si="84"/>
        <v>9.0399999999999991</v>
      </c>
    </row>
    <row r="245" spans="1:19">
      <c r="A245" s="66">
        <f t="shared" si="85"/>
        <v>8.0128142816009209</v>
      </c>
      <c r="B245" s="9">
        <f t="shared" si="86"/>
        <v>9.89</v>
      </c>
      <c r="C245" s="65">
        <f t="shared" si="80"/>
        <v>6.380664380220253</v>
      </c>
      <c r="D245" s="9">
        <f t="shared" si="87"/>
        <v>9.89</v>
      </c>
      <c r="E245" s="66">
        <f t="shared" si="81"/>
        <v>6.5939031570988762</v>
      </c>
      <c r="F245" s="9">
        <f t="shared" si="88"/>
        <v>9.89</v>
      </c>
      <c r="G245" s="68">
        <f t="shared" si="82"/>
        <v>0.1</v>
      </c>
      <c r="H245" s="9">
        <f t="shared" si="89"/>
        <v>9.89</v>
      </c>
      <c r="I245" s="66">
        <f t="shared" si="90"/>
        <v>6.5939031570988762</v>
      </c>
      <c r="J245" s="9">
        <f t="shared" si="91"/>
        <v>9.89</v>
      </c>
      <c r="K245" s="9">
        <f t="shared" si="83"/>
        <v>6.5939031570988762</v>
      </c>
      <c r="L245" s="9">
        <f t="shared" si="84"/>
        <v>9.89</v>
      </c>
    </row>
    <row r="246" spans="1:19">
      <c r="A246" s="66">
        <f t="shared" si="85"/>
        <v>8.1648188885689592</v>
      </c>
      <c r="B246" s="9">
        <f t="shared" si="86"/>
        <v>10.8</v>
      </c>
      <c r="C246" s="65">
        <f t="shared" si="80"/>
        <v>6.5326689871882913</v>
      </c>
      <c r="D246" s="9">
        <f t="shared" si="87"/>
        <v>10.8</v>
      </c>
      <c r="E246" s="66">
        <f t="shared" si="81"/>
        <v>6.8095162181601685</v>
      </c>
      <c r="F246" s="9">
        <f t="shared" si="88"/>
        <v>10.8</v>
      </c>
      <c r="G246" s="68">
        <f t="shared" si="82"/>
        <v>0.1</v>
      </c>
      <c r="H246" s="9">
        <f t="shared" si="89"/>
        <v>10.8</v>
      </c>
      <c r="I246" s="66">
        <f t="shared" si="90"/>
        <v>6.8095162181601685</v>
      </c>
      <c r="J246" s="9">
        <f t="shared" si="91"/>
        <v>10.8</v>
      </c>
      <c r="K246" s="9">
        <f t="shared" si="83"/>
        <v>6.8095162181601685</v>
      </c>
      <c r="L246" s="9">
        <f t="shared" si="84"/>
        <v>10.8</v>
      </c>
    </row>
    <row r="247" spans="1:19">
      <c r="A247" s="66">
        <f t="shared" si="85"/>
        <v>8.3168234955369993</v>
      </c>
      <c r="B247" s="9">
        <f t="shared" si="86"/>
        <v>11.8</v>
      </c>
      <c r="C247" s="65">
        <f t="shared" si="80"/>
        <v>6.6846735941563313</v>
      </c>
      <c r="D247" s="9">
        <f t="shared" si="87"/>
        <v>11.8</v>
      </c>
      <c r="E247" s="66">
        <f t="shared" si="81"/>
        <v>7.0102759610394108</v>
      </c>
      <c r="F247" s="9">
        <f t="shared" si="88"/>
        <v>11.8</v>
      </c>
      <c r="G247" s="68">
        <f t="shared" si="82"/>
        <v>0.1</v>
      </c>
      <c r="H247" s="9">
        <f t="shared" si="89"/>
        <v>11.8</v>
      </c>
      <c r="I247" s="66">
        <f t="shared" si="90"/>
        <v>7.0102759610394108</v>
      </c>
      <c r="J247" s="9">
        <f t="shared" si="91"/>
        <v>11.8</v>
      </c>
      <c r="K247" s="9">
        <f t="shared" si="83"/>
        <v>7.0102759610394108</v>
      </c>
      <c r="L247" s="9">
        <f t="shared" si="84"/>
        <v>11.8</v>
      </c>
    </row>
    <row r="248" spans="1:19">
      <c r="A248" s="66">
        <f t="shared" si="85"/>
        <v>8.4905430463576153</v>
      </c>
      <c r="B248" s="9">
        <f t="shared" si="86"/>
        <v>12.9</v>
      </c>
      <c r="C248" s="65">
        <f t="shared" si="80"/>
        <v>6.8583931449769473</v>
      </c>
      <c r="D248" s="9">
        <f t="shared" si="87"/>
        <v>12.9</v>
      </c>
      <c r="E248" s="66">
        <f t="shared" si="81"/>
        <v>7.1976665719701654</v>
      </c>
      <c r="F248" s="9">
        <f t="shared" si="88"/>
        <v>12.9</v>
      </c>
      <c r="G248" s="68">
        <f t="shared" si="82"/>
        <v>0.1</v>
      </c>
      <c r="H248" s="9">
        <f t="shared" si="89"/>
        <v>12.9</v>
      </c>
      <c r="I248" s="66">
        <f t="shared" si="90"/>
        <v>7.1976665719701654</v>
      </c>
      <c r="J248" s="9">
        <f t="shared" si="91"/>
        <v>12.9</v>
      </c>
      <c r="K248" s="9">
        <f t="shared" si="83"/>
        <v>7.1976665719701654</v>
      </c>
      <c r="L248" s="9">
        <f t="shared" si="84"/>
        <v>12.9</v>
      </c>
    </row>
    <row r="249" spans="1:19">
      <c r="A249" s="66">
        <f t="shared" si="85"/>
        <v>8.6425476533256536</v>
      </c>
      <c r="B249" s="9">
        <f t="shared" si="86"/>
        <v>14.2</v>
      </c>
      <c r="C249" s="65">
        <f t="shared" si="80"/>
        <v>7.0103977519449856</v>
      </c>
      <c r="D249" s="9">
        <f t="shared" si="87"/>
        <v>14.2</v>
      </c>
      <c r="E249" s="66">
        <f t="shared" si="81"/>
        <v>7.3847738323975616</v>
      </c>
      <c r="F249" s="9">
        <f t="shared" si="88"/>
        <v>14.2</v>
      </c>
      <c r="G249" s="68">
        <f t="shared" si="82"/>
        <v>0.1</v>
      </c>
      <c r="H249" s="9">
        <f t="shared" si="89"/>
        <v>14.2</v>
      </c>
      <c r="I249" s="66">
        <f t="shared" si="90"/>
        <v>7.3847738323975616</v>
      </c>
      <c r="J249" s="9">
        <f t="shared" si="91"/>
        <v>14.2</v>
      </c>
      <c r="K249" s="9">
        <f t="shared" si="83"/>
        <v>7.3847738323975616</v>
      </c>
      <c r="L249" s="9">
        <f t="shared" si="84"/>
        <v>14.2</v>
      </c>
    </row>
    <row r="250" spans="1:19">
      <c r="A250" s="66">
        <f t="shared" si="85"/>
        <v>8.7945522602936936</v>
      </c>
      <c r="B250" s="9">
        <f t="shared" si="86"/>
        <v>15.5</v>
      </c>
      <c r="C250" s="65">
        <f t="shared" si="80"/>
        <v>7.1624023589130257</v>
      </c>
      <c r="D250" s="9">
        <f t="shared" si="87"/>
        <v>15.5</v>
      </c>
      <c r="E250" s="66">
        <f t="shared" si="81"/>
        <v>7.5434667304900538</v>
      </c>
      <c r="F250" s="9">
        <f t="shared" si="88"/>
        <v>15.5</v>
      </c>
      <c r="G250" s="68">
        <f t="shared" si="82"/>
        <v>0.1</v>
      </c>
      <c r="H250" s="9">
        <f t="shared" si="89"/>
        <v>15.5</v>
      </c>
      <c r="I250" s="66">
        <f t="shared" si="90"/>
        <v>7.5434667304900538</v>
      </c>
      <c r="J250" s="9">
        <f t="shared" si="91"/>
        <v>15.5</v>
      </c>
      <c r="K250" s="9">
        <f t="shared" si="83"/>
        <v>7.5434667304900538</v>
      </c>
      <c r="L250" s="9">
        <f t="shared" si="84"/>
        <v>15.5</v>
      </c>
    </row>
    <row r="251" spans="1:19" ht="24">
      <c r="A251" s="66">
        <f t="shared" si="85"/>
        <v>8.9248419234091561</v>
      </c>
      <c r="B251" s="9">
        <f t="shared" si="86"/>
        <v>16.899999999999999</v>
      </c>
      <c r="C251" s="65">
        <f t="shared" si="80"/>
        <v>7.2926920220284881</v>
      </c>
      <c r="D251" s="9">
        <f t="shared" si="87"/>
        <v>16.899999999999999</v>
      </c>
      <c r="E251" s="66">
        <f t="shared" si="81"/>
        <v>7.6899736559490224</v>
      </c>
      <c r="F251" s="9">
        <f t="shared" si="88"/>
        <v>16.899999999999999</v>
      </c>
      <c r="G251" s="68">
        <f t="shared" si="82"/>
        <v>0.1</v>
      </c>
      <c r="H251" s="9">
        <f t="shared" si="89"/>
        <v>16.899999999999999</v>
      </c>
      <c r="I251" s="66">
        <f t="shared" si="90"/>
        <v>7.6899736559490224</v>
      </c>
      <c r="J251" s="9">
        <f t="shared" si="91"/>
        <v>16.899999999999999</v>
      </c>
      <c r="K251" s="9">
        <f t="shared" si="83"/>
        <v>7.6899736559490224</v>
      </c>
      <c r="L251" s="9">
        <f t="shared" si="84"/>
        <v>16.899999999999999</v>
      </c>
      <c r="O251" s="73" t="s">
        <v>63</v>
      </c>
      <c r="R251" s="73" t="s">
        <v>64</v>
      </c>
    </row>
    <row r="252" spans="1:19">
      <c r="A252" s="66">
        <f t="shared" si="85"/>
        <v>9.0768465303771961</v>
      </c>
      <c r="B252" s="9">
        <f t="shared" si="86"/>
        <v>18.5</v>
      </c>
      <c r="C252" s="65">
        <f t="shared" si="80"/>
        <v>7.4446966289965282</v>
      </c>
      <c r="D252" s="9">
        <f t="shared" si="87"/>
        <v>18.5</v>
      </c>
      <c r="E252" s="66">
        <f t="shared" si="81"/>
        <v>7.8334397221992234</v>
      </c>
      <c r="F252" s="9">
        <f t="shared" si="88"/>
        <v>18.5</v>
      </c>
      <c r="G252" s="68">
        <f t="shared" si="82"/>
        <v>0.1</v>
      </c>
      <c r="H252" s="9">
        <f t="shared" si="89"/>
        <v>18.5</v>
      </c>
      <c r="I252" s="66">
        <f t="shared" si="90"/>
        <v>7.8334397221992234</v>
      </c>
      <c r="J252" s="9">
        <f t="shared" si="91"/>
        <v>18.5</v>
      </c>
      <c r="K252" s="9">
        <f t="shared" si="83"/>
        <v>7.8334397221992234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0.37241874157703819</v>
      </c>
    </row>
    <row r="253" spans="1:19">
      <c r="A253" s="66">
        <f t="shared" si="85"/>
        <v>9.2071361934926585</v>
      </c>
      <c r="B253" s="9">
        <f t="shared" si="86"/>
        <v>20.3</v>
      </c>
      <c r="C253" s="65">
        <f t="shared" si="80"/>
        <v>7.5749862921119906</v>
      </c>
      <c r="D253" s="9">
        <f t="shared" si="87"/>
        <v>20.3</v>
      </c>
      <c r="E253" s="66">
        <f t="shared" si="81"/>
        <v>7.9712483589509038</v>
      </c>
      <c r="F253" s="9">
        <f t="shared" si="88"/>
        <v>20.3</v>
      </c>
      <c r="G253" s="68">
        <f t="shared" si="82"/>
        <v>0.1</v>
      </c>
      <c r="H253" s="9">
        <f t="shared" si="89"/>
        <v>20.3</v>
      </c>
      <c r="I253" s="66">
        <f t="shared" si="90"/>
        <v>7.9712483589509038</v>
      </c>
      <c r="J253" s="9">
        <f t="shared" si="91"/>
        <v>20.3</v>
      </c>
      <c r="K253" s="9">
        <f t="shared" si="83"/>
        <v>7.9712483589509038</v>
      </c>
      <c r="L253" s="9">
        <f t="shared" si="84"/>
        <v>20.3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3.7241874157703818</v>
      </c>
    </row>
    <row r="254" spans="1:19">
      <c r="A254" s="66">
        <f t="shared" si="85"/>
        <v>9.3157109127555433</v>
      </c>
      <c r="B254" s="9">
        <f t="shared" si="86"/>
        <v>22.19</v>
      </c>
      <c r="C254" s="65">
        <f t="shared" si="80"/>
        <v>7.6835610113748753</v>
      </c>
      <c r="D254" s="9">
        <f t="shared" si="87"/>
        <v>22.19</v>
      </c>
      <c r="E254" s="66">
        <f t="shared" si="81"/>
        <v>8.0951955782060079</v>
      </c>
      <c r="F254" s="9">
        <f t="shared" si="88"/>
        <v>22.19</v>
      </c>
      <c r="G254" s="68">
        <f t="shared" si="82"/>
        <v>0.1</v>
      </c>
      <c r="H254" s="9">
        <f t="shared" si="89"/>
        <v>22.19</v>
      </c>
      <c r="I254" s="66">
        <f t="shared" si="90"/>
        <v>8.0951955782060079</v>
      </c>
      <c r="J254" s="9">
        <f t="shared" si="91"/>
        <v>22.19</v>
      </c>
      <c r="K254" s="9">
        <f t="shared" si="83"/>
        <v>8.0951955782060079</v>
      </c>
      <c r="L254" s="9">
        <f t="shared" si="84"/>
        <v>22.19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37.241874157703819</v>
      </c>
    </row>
    <row r="255" spans="1:19">
      <c r="A255" s="66">
        <f t="shared" si="85"/>
        <v>9.4242856320184281</v>
      </c>
      <c r="B255" s="9">
        <f t="shared" si="86"/>
        <v>24.3</v>
      </c>
      <c r="C255" s="65">
        <f t="shared" si="80"/>
        <v>7.7921357306377601</v>
      </c>
      <c r="D255" s="9">
        <f t="shared" si="87"/>
        <v>24.3</v>
      </c>
      <c r="E255" s="66">
        <f t="shared" si="81"/>
        <v>8.2141447536060372</v>
      </c>
      <c r="F255" s="9">
        <f t="shared" si="88"/>
        <v>24.3</v>
      </c>
      <c r="G255" s="68">
        <f t="shared" si="82"/>
        <v>0.1</v>
      </c>
      <c r="H255" s="9">
        <f t="shared" si="89"/>
        <v>24.3</v>
      </c>
      <c r="I255" s="66">
        <f t="shared" si="90"/>
        <v>8.2141447536060372</v>
      </c>
      <c r="J255" s="9">
        <f t="shared" si="91"/>
        <v>24.3</v>
      </c>
      <c r="K255" s="9">
        <f t="shared" si="83"/>
        <v>8.2141447536060372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372.41874157703819</v>
      </c>
    </row>
    <row r="256" spans="1:19">
      <c r="A256" s="66">
        <f t="shared" si="85"/>
        <v>9.5762902389864681</v>
      </c>
      <c r="B256" s="9">
        <f t="shared" si="86"/>
        <v>26.59</v>
      </c>
      <c r="C256" s="65">
        <f t="shared" si="80"/>
        <v>7.9441403376058002</v>
      </c>
      <c r="D256" s="9">
        <f t="shared" si="87"/>
        <v>26.59</v>
      </c>
      <c r="E256" s="66">
        <f t="shared" si="81"/>
        <v>8.3252148790346894</v>
      </c>
      <c r="F256" s="9">
        <f t="shared" si="88"/>
        <v>26.59</v>
      </c>
      <c r="G256" s="68">
        <f t="shared" si="82"/>
        <v>0.1</v>
      </c>
      <c r="H256" s="9">
        <f t="shared" si="89"/>
        <v>26.59</v>
      </c>
      <c r="I256" s="66">
        <f t="shared" si="90"/>
        <v>8.3252148790346894</v>
      </c>
      <c r="J256" s="9">
        <f t="shared" si="91"/>
        <v>26.59</v>
      </c>
      <c r="K256" s="9">
        <f t="shared" si="83"/>
        <v>8.3252148790346894</v>
      </c>
      <c r="L256" s="9">
        <f t="shared" si="84"/>
        <v>26.59</v>
      </c>
    </row>
    <row r="257" spans="1:19">
      <c r="A257" s="66">
        <f t="shared" si="85"/>
        <v>9.7500097898070841</v>
      </c>
      <c r="B257" s="9">
        <f t="shared" si="86"/>
        <v>28.99</v>
      </c>
      <c r="C257" s="65">
        <f t="shared" ref="C257:C288" si="92">IF(D40&lt;0.0001,0.1,IF(D40="",0.001,D40))</f>
        <v>8.1178598884264161</v>
      </c>
      <c r="D257" s="9">
        <f t="shared" si="87"/>
        <v>28.99</v>
      </c>
      <c r="E257" s="66">
        <f t="shared" ref="E257:E288" si="93">IF(E40&lt;0.0001,0.1,IF(E40="",E256,E40))</f>
        <v>8.4258962006574762</v>
      </c>
      <c r="F257" s="9">
        <f t="shared" si="88"/>
        <v>28.99</v>
      </c>
      <c r="G257" s="68">
        <f t="shared" ref="G257:G288" si="94">IF(G40&lt;0.0001,0.1,IF(G40="",0.0001,G40))</f>
        <v>0.1</v>
      </c>
      <c r="H257" s="9">
        <f t="shared" si="89"/>
        <v>28.99</v>
      </c>
      <c r="I257" s="66">
        <f t="shared" si="90"/>
        <v>8.4258962006574762</v>
      </c>
      <c r="J257" s="9">
        <f t="shared" si="91"/>
        <v>28.99</v>
      </c>
      <c r="K257" s="9">
        <f t="shared" ref="K257:K288" si="95">IF(M40&lt;0.0001,0.1,IF(M40="",0.0001,M40))</f>
        <v>8.4258962006574762</v>
      </c>
      <c r="L257" s="9">
        <f t="shared" ref="L257:L288" si="96">IF(C41="",D257,C41)</f>
        <v>28.9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9.8802994529225465</v>
      </c>
      <c r="B258" s="9">
        <f t="shared" ref="B258:B289" si="98">IF(A41="",B257,A41)</f>
        <v>31.79</v>
      </c>
      <c r="C258" s="65">
        <f t="shared" si="92"/>
        <v>8.2481495515418786</v>
      </c>
      <c r="D258" s="9">
        <f t="shared" ref="D258:D289" si="99">IF(A41="",B257,A41)</f>
        <v>31.79</v>
      </c>
      <c r="E258" s="66">
        <f t="shared" si="93"/>
        <v>8.5274643602550846</v>
      </c>
      <c r="F258" s="9">
        <f t="shared" ref="F258:F289" si="100">IF(A41="",B257,A41)</f>
        <v>31.79</v>
      </c>
      <c r="G258" s="68">
        <f t="shared" si="94"/>
        <v>0.1</v>
      </c>
      <c r="H258" s="9">
        <f t="shared" ref="H258:H289" si="101">IF(A41="",B257,A41)</f>
        <v>31.79</v>
      </c>
      <c r="I258" s="66">
        <f t="shared" ref="I258:I289" si="102">IF(I41&lt;0.0001,0.1,IF(I41="",I257,I41))</f>
        <v>8.5274643602550846</v>
      </c>
      <c r="J258" s="9">
        <f t="shared" ref="J258:J289" si="103">IF(A41="",B257,A41)</f>
        <v>31.79</v>
      </c>
      <c r="K258" s="9">
        <f t="shared" si="95"/>
        <v>8.5274643602550846</v>
      </c>
      <c r="L258" s="9">
        <f t="shared" si="96"/>
        <v>31.7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10.032304059890587</v>
      </c>
      <c r="B259" s="9">
        <f t="shared" si="98"/>
        <v>34.79</v>
      </c>
      <c r="C259" s="65">
        <f t="shared" si="92"/>
        <v>8.4001541585099186</v>
      </c>
      <c r="D259" s="9">
        <f t="shared" si="99"/>
        <v>34.79</v>
      </c>
      <c r="E259" s="66">
        <f t="shared" si="93"/>
        <v>8.6214191292993885</v>
      </c>
      <c r="F259" s="9">
        <f t="shared" si="100"/>
        <v>34.79</v>
      </c>
      <c r="G259" s="68">
        <f t="shared" si="94"/>
        <v>0.1</v>
      </c>
      <c r="H259" s="9">
        <f t="shared" si="101"/>
        <v>34.79</v>
      </c>
      <c r="I259" s="66">
        <f t="shared" si="102"/>
        <v>8.6214191292993885</v>
      </c>
      <c r="J259" s="9">
        <f t="shared" si="103"/>
        <v>34.79</v>
      </c>
      <c r="K259" s="9">
        <f t="shared" si="95"/>
        <v>8.6214191292993885</v>
      </c>
      <c r="L259" s="9">
        <f t="shared" si="96"/>
        <v>34.79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10.184308666858625</v>
      </c>
      <c r="B260" s="9">
        <f t="shared" si="98"/>
        <v>38</v>
      </c>
      <c r="C260" s="65">
        <f t="shared" si="92"/>
        <v>8.5521587654779569</v>
      </c>
      <c r="D260" s="9">
        <f t="shared" si="99"/>
        <v>38</v>
      </c>
      <c r="E260" s="66">
        <f t="shared" si="93"/>
        <v>8.7086139964205564</v>
      </c>
      <c r="F260" s="9">
        <f t="shared" si="100"/>
        <v>38</v>
      </c>
      <c r="G260" s="68">
        <f t="shared" si="94"/>
        <v>0.1</v>
      </c>
      <c r="H260" s="9">
        <f t="shared" si="101"/>
        <v>38</v>
      </c>
      <c r="I260" s="66">
        <f t="shared" si="102"/>
        <v>8.7086139964205564</v>
      </c>
      <c r="J260" s="9">
        <f t="shared" si="103"/>
        <v>38</v>
      </c>
      <c r="K260" s="9">
        <f t="shared" si="95"/>
        <v>8.7086139964205564</v>
      </c>
      <c r="L260" s="9">
        <f t="shared" si="96"/>
        <v>38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10.336313273826663</v>
      </c>
      <c r="B261" s="9">
        <f t="shared" si="98"/>
        <v>41.59</v>
      </c>
      <c r="C261" s="65">
        <f t="shared" si="92"/>
        <v>8.7041633724459953</v>
      </c>
      <c r="D261" s="9">
        <f t="shared" si="99"/>
        <v>41.59</v>
      </c>
      <c r="E261" s="66">
        <f t="shared" si="93"/>
        <v>8.7932986728925062</v>
      </c>
      <c r="F261" s="9">
        <f t="shared" si="100"/>
        <v>41.59</v>
      </c>
      <c r="G261" s="68">
        <f t="shared" si="94"/>
        <v>0.1</v>
      </c>
      <c r="H261" s="9">
        <f t="shared" si="101"/>
        <v>41.59</v>
      </c>
      <c r="I261" s="66">
        <f t="shared" si="102"/>
        <v>8.7932986728925062</v>
      </c>
      <c r="J261" s="9">
        <f t="shared" si="103"/>
        <v>41.59</v>
      </c>
      <c r="K261" s="9">
        <f t="shared" si="95"/>
        <v>8.7932986728925062</v>
      </c>
      <c r="L261" s="9">
        <f t="shared" si="96"/>
        <v>41.59</v>
      </c>
      <c r="O261" s="9">
        <v>100</v>
      </c>
      <c r="P261" s="74">
        <v>10000</v>
      </c>
    </row>
    <row r="262" spans="1:19">
      <c r="A262" s="66">
        <f t="shared" si="97"/>
        <v>10.466602936942127</v>
      </c>
      <c r="B262" s="9">
        <f t="shared" si="98"/>
        <v>44.54</v>
      </c>
      <c r="C262" s="65">
        <f t="shared" si="92"/>
        <v>8.8344530355614594</v>
      </c>
      <c r="D262" s="9">
        <f t="shared" si="99"/>
        <v>44.54</v>
      </c>
      <c r="E262" s="66">
        <f t="shared" si="93"/>
        <v>8.854749314977445</v>
      </c>
      <c r="F262" s="9">
        <f t="shared" si="100"/>
        <v>44.54</v>
      </c>
      <c r="G262" s="68">
        <f t="shared" si="94"/>
        <v>0.1</v>
      </c>
      <c r="H262" s="9">
        <f t="shared" si="101"/>
        <v>44.54</v>
      </c>
      <c r="I262" s="66">
        <f t="shared" si="102"/>
        <v>8.854749314977445</v>
      </c>
      <c r="J262" s="9">
        <f t="shared" si="103"/>
        <v>44.54</v>
      </c>
      <c r="K262" s="9">
        <f t="shared" si="95"/>
        <v>8.854749314977445</v>
      </c>
      <c r="L262" s="9">
        <f t="shared" si="96"/>
        <v>44.54</v>
      </c>
    </row>
    <row r="263" spans="1:19">
      <c r="A263" s="66">
        <f t="shared" si="97"/>
        <v>10.640322487762743</v>
      </c>
      <c r="B263" s="9">
        <f t="shared" si="98"/>
        <v>48.37</v>
      </c>
      <c r="C263" s="65">
        <f t="shared" si="92"/>
        <v>9.0081725863820754</v>
      </c>
      <c r="D263" s="9">
        <f t="shared" si="99"/>
        <v>48.37</v>
      </c>
      <c r="E263" s="66">
        <f t="shared" si="93"/>
        <v>8.9256873141038877</v>
      </c>
      <c r="F263" s="9">
        <f t="shared" si="100"/>
        <v>48.37</v>
      </c>
      <c r="G263" s="68">
        <f t="shared" si="94"/>
        <v>0.1</v>
      </c>
      <c r="H263" s="9">
        <f t="shared" si="101"/>
        <v>48.37</v>
      </c>
      <c r="I263" s="66">
        <f t="shared" si="102"/>
        <v>8.9256873141038877</v>
      </c>
      <c r="J263" s="9">
        <f t="shared" si="103"/>
        <v>48.37</v>
      </c>
      <c r="K263" s="9">
        <f t="shared" si="95"/>
        <v>8.9256873141038877</v>
      </c>
      <c r="L263" s="9">
        <f t="shared" si="96"/>
        <v>48.37</v>
      </c>
    </row>
    <row r="264" spans="1:19">
      <c r="A264" s="66">
        <f t="shared" si="97"/>
        <v>10.770612150878206</v>
      </c>
      <c r="B264" s="9">
        <f t="shared" si="98"/>
        <v>53.68</v>
      </c>
      <c r="C264" s="65">
        <f t="shared" si="92"/>
        <v>9.1384622494975378</v>
      </c>
      <c r="D264" s="9">
        <f t="shared" si="99"/>
        <v>53.68</v>
      </c>
      <c r="E264" s="66">
        <f t="shared" si="93"/>
        <v>9.0108391908189773</v>
      </c>
      <c r="F264" s="9">
        <f t="shared" si="100"/>
        <v>53.68</v>
      </c>
      <c r="G264" s="68">
        <f t="shared" si="94"/>
        <v>0.1</v>
      </c>
      <c r="H264" s="9">
        <f t="shared" si="101"/>
        <v>53.68</v>
      </c>
      <c r="I264" s="66">
        <f t="shared" si="102"/>
        <v>9.0108391908189773</v>
      </c>
      <c r="J264" s="9">
        <f t="shared" si="103"/>
        <v>53.68</v>
      </c>
      <c r="K264" s="9">
        <f t="shared" si="95"/>
        <v>9.0108391908189773</v>
      </c>
      <c r="L264" s="9">
        <f t="shared" si="96"/>
        <v>53.68</v>
      </c>
    </row>
    <row r="265" spans="1:19">
      <c r="A265" s="66">
        <f t="shared" si="97"/>
        <v>10.944331701698824</v>
      </c>
      <c r="B265" s="9">
        <f t="shared" si="98"/>
        <v>59.02</v>
      </c>
      <c r="C265" s="65">
        <f t="shared" si="92"/>
        <v>9.3121818003181556</v>
      </c>
      <c r="D265" s="9">
        <f t="shared" si="99"/>
        <v>59.02</v>
      </c>
      <c r="E265" s="66">
        <f t="shared" si="93"/>
        <v>9.084386458690636</v>
      </c>
      <c r="F265" s="9">
        <f t="shared" si="100"/>
        <v>59.02</v>
      </c>
      <c r="G265" s="68">
        <f t="shared" si="94"/>
        <v>0.1</v>
      </c>
      <c r="H265" s="9">
        <f t="shared" si="101"/>
        <v>59.02</v>
      </c>
      <c r="I265" s="66">
        <f t="shared" si="102"/>
        <v>9.084386458690636</v>
      </c>
      <c r="J265" s="9">
        <f t="shared" si="103"/>
        <v>59.02</v>
      </c>
      <c r="K265" s="9">
        <f t="shared" si="95"/>
        <v>9.084386458690636</v>
      </c>
      <c r="L265" s="9">
        <f t="shared" si="96"/>
        <v>59.02</v>
      </c>
    </row>
    <row r="266" spans="1:19">
      <c r="A266" s="66">
        <f t="shared" si="97"/>
        <v>11.139766196372017</v>
      </c>
      <c r="B266" s="9">
        <f t="shared" si="98"/>
        <v>64.099999999999994</v>
      </c>
      <c r="C266" s="65">
        <f t="shared" si="92"/>
        <v>9.5076162949913492</v>
      </c>
      <c r="D266" s="9">
        <f t="shared" si="99"/>
        <v>64.099999999999994</v>
      </c>
      <c r="E266" s="66">
        <f t="shared" si="93"/>
        <v>9.145547411170579</v>
      </c>
      <c r="F266" s="9">
        <f t="shared" si="100"/>
        <v>64.099999999999994</v>
      </c>
      <c r="G266" s="68">
        <f t="shared" si="94"/>
        <v>0.1</v>
      </c>
      <c r="H266" s="9">
        <f t="shared" si="101"/>
        <v>64.099999999999994</v>
      </c>
      <c r="I266" s="66">
        <f t="shared" si="102"/>
        <v>9.145555246721667</v>
      </c>
      <c r="J266" s="9">
        <f t="shared" si="103"/>
        <v>64.099999999999994</v>
      </c>
      <c r="K266" s="9">
        <f t="shared" si="95"/>
        <v>9.145555246721667</v>
      </c>
      <c r="L266" s="9">
        <f t="shared" si="96"/>
        <v>64.099999999999994</v>
      </c>
    </row>
    <row r="267" spans="1:19">
      <c r="A267" s="66">
        <f t="shared" si="97"/>
        <v>11.291770803340055</v>
      </c>
      <c r="B267" s="9">
        <f t="shared" si="98"/>
        <v>70.55</v>
      </c>
      <c r="C267" s="65">
        <f t="shared" si="92"/>
        <v>9.6596209019593875</v>
      </c>
      <c r="D267" s="9">
        <f t="shared" si="99"/>
        <v>70.55</v>
      </c>
      <c r="E267" s="66">
        <f t="shared" si="93"/>
        <v>9.213436704399383</v>
      </c>
      <c r="F267" s="9">
        <f t="shared" si="100"/>
        <v>70.55</v>
      </c>
      <c r="G267" s="68">
        <f t="shared" si="94"/>
        <v>4.1131882293399136E-3</v>
      </c>
      <c r="H267" s="9">
        <f t="shared" si="101"/>
        <v>70.55</v>
      </c>
      <c r="I267" s="66">
        <f t="shared" si="102"/>
        <v>9.2175498926287229</v>
      </c>
      <c r="J267" s="9">
        <f t="shared" si="103"/>
        <v>70.55</v>
      </c>
      <c r="K267" s="9">
        <f t="shared" si="95"/>
        <v>9.2175498926287229</v>
      </c>
      <c r="L267" s="9">
        <f t="shared" si="96"/>
        <v>70.55</v>
      </c>
    </row>
    <row r="268" spans="1:19">
      <c r="A268" s="66">
        <f t="shared" si="97"/>
        <v>11.465490354160671</v>
      </c>
      <c r="B268" s="9">
        <f t="shared" si="98"/>
        <v>76.8</v>
      </c>
      <c r="C268" s="65">
        <f t="shared" si="92"/>
        <v>9.8333404527800035</v>
      </c>
      <c r="D268" s="9">
        <f t="shared" si="99"/>
        <v>76.8</v>
      </c>
      <c r="E268" s="66">
        <f t="shared" si="93"/>
        <v>9.270911255102595</v>
      </c>
      <c r="F268" s="9">
        <f t="shared" si="100"/>
        <v>76.8</v>
      </c>
      <c r="G268" s="68">
        <f t="shared" si="94"/>
        <v>3.7432758710060042E-2</v>
      </c>
      <c r="H268" s="9">
        <f t="shared" si="101"/>
        <v>76.8</v>
      </c>
      <c r="I268" s="66">
        <f t="shared" si="102"/>
        <v>9.3083440138126559</v>
      </c>
      <c r="J268" s="9">
        <f t="shared" si="103"/>
        <v>76.8</v>
      </c>
      <c r="K268" s="9">
        <f t="shared" si="95"/>
        <v>9.3083440138126559</v>
      </c>
      <c r="L268" s="9">
        <f t="shared" si="96"/>
        <v>76.8</v>
      </c>
    </row>
    <row r="269" spans="1:19">
      <c r="A269" s="66">
        <f t="shared" si="97"/>
        <v>11.639209904981289</v>
      </c>
      <c r="B269" s="9">
        <f t="shared" si="98"/>
        <v>83.74</v>
      </c>
      <c r="C269" s="65">
        <f t="shared" si="92"/>
        <v>10.007060003600621</v>
      </c>
      <c r="D269" s="9">
        <f t="shared" si="99"/>
        <v>83.74</v>
      </c>
      <c r="E269" s="66">
        <f t="shared" si="93"/>
        <v>9.3271074119088659</v>
      </c>
      <c r="F269" s="9">
        <f t="shared" si="100"/>
        <v>83.74</v>
      </c>
      <c r="G269" s="68">
        <f t="shared" si="94"/>
        <v>0.13113503678074184</v>
      </c>
      <c r="H269" s="9">
        <f t="shared" si="101"/>
        <v>83.74</v>
      </c>
      <c r="I269" s="66">
        <f t="shared" si="102"/>
        <v>9.4582424486896084</v>
      </c>
      <c r="J269" s="9">
        <f t="shared" si="103"/>
        <v>83.74</v>
      </c>
      <c r="K269" s="9">
        <f t="shared" si="95"/>
        <v>9.4582424486896084</v>
      </c>
      <c r="L269" s="9">
        <f t="shared" si="96"/>
        <v>83.74</v>
      </c>
    </row>
    <row r="270" spans="1:19">
      <c r="A270" s="66">
        <f t="shared" si="97"/>
        <v>11.856359343507059</v>
      </c>
      <c r="B270" s="9">
        <f t="shared" si="98"/>
        <v>93.44</v>
      </c>
      <c r="C270" s="65">
        <f t="shared" si="92"/>
        <v>10.224209442126391</v>
      </c>
      <c r="D270" s="9">
        <f t="shared" si="99"/>
        <v>93.44</v>
      </c>
      <c r="E270" s="66">
        <f t="shared" si="93"/>
        <v>9.3950731885576566</v>
      </c>
      <c r="F270" s="9">
        <f t="shared" si="100"/>
        <v>93.44</v>
      </c>
      <c r="G270" s="68">
        <f t="shared" si="94"/>
        <v>0.34280643789601728</v>
      </c>
      <c r="H270" s="9">
        <f t="shared" si="101"/>
        <v>93.44</v>
      </c>
      <c r="I270" s="66">
        <f t="shared" si="102"/>
        <v>9.7378796264536742</v>
      </c>
      <c r="J270" s="9">
        <f t="shared" si="103"/>
        <v>93.44</v>
      </c>
      <c r="K270" s="9">
        <f t="shared" si="95"/>
        <v>9.7378796264536742</v>
      </c>
      <c r="L270" s="9">
        <f t="shared" si="96"/>
        <v>93.44</v>
      </c>
    </row>
    <row r="271" spans="1:19">
      <c r="A271" s="66">
        <f t="shared" si="97"/>
        <v>12.051793838180251</v>
      </c>
      <c r="B271" s="9">
        <f t="shared" si="98"/>
        <v>101.51</v>
      </c>
      <c r="C271" s="65">
        <f t="shared" si="92"/>
        <v>10.419643936799583</v>
      </c>
      <c r="D271" s="9">
        <f t="shared" si="99"/>
        <v>101.51</v>
      </c>
      <c r="E271" s="66">
        <f t="shared" si="93"/>
        <v>9.4441973036477442</v>
      </c>
      <c r="F271" s="9">
        <f t="shared" si="100"/>
        <v>101.51</v>
      </c>
      <c r="G271" s="68">
        <f t="shared" si="94"/>
        <v>0.55679484821897363</v>
      </c>
      <c r="H271" s="9">
        <f t="shared" si="101"/>
        <v>101.51</v>
      </c>
      <c r="I271" s="66">
        <f t="shared" si="102"/>
        <v>10.000992151866718</v>
      </c>
      <c r="J271" s="9">
        <f t="shared" si="103"/>
        <v>101.51</v>
      </c>
      <c r="K271" s="9">
        <f t="shared" si="95"/>
        <v>10.000992151866718</v>
      </c>
      <c r="L271" s="9">
        <f t="shared" si="96"/>
        <v>101.51</v>
      </c>
    </row>
    <row r="272" spans="1:19">
      <c r="A272" s="66">
        <f t="shared" si="97"/>
        <v>12.26894327670602</v>
      </c>
      <c r="B272" s="9">
        <f t="shared" si="98"/>
        <v>111.49</v>
      </c>
      <c r="C272" s="65">
        <f t="shared" si="92"/>
        <v>10.636793375325352</v>
      </c>
      <c r="D272" s="9">
        <f t="shared" si="99"/>
        <v>111.49</v>
      </c>
      <c r="E272" s="66">
        <f t="shared" si="93"/>
        <v>9.4976244841999691</v>
      </c>
      <c r="F272" s="9">
        <f t="shared" si="100"/>
        <v>111.49</v>
      </c>
      <c r="G272" s="68">
        <f t="shared" si="94"/>
        <v>0.83481674633444203</v>
      </c>
      <c r="H272" s="9">
        <f t="shared" si="101"/>
        <v>111.49</v>
      </c>
      <c r="I272" s="66">
        <f t="shared" si="102"/>
        <v>10.33244123053441</v>
      </c>
      <c r="J272" s="9">
        <f t="shared" si="103"/>
        <v>111.49</v>
      </c>
      <c r="K272" s="9">
        <f t="shared" si="95"/>
        <v>10.33244123053441</v>
      </c>
      <c r="L272" s="9">
        <f t="shared" si="96"/>
        <v>111.49</v>
      </c>
    </row>
    <row r="273" spans="1:12">
      <c r="A273" s="66">
        <f t="shared" si="97"/>
        <v>12.464377771379215</v>
      </c>
      <c r="B273" s="9">
        <f t="shared" si="98"/>
        <v>121.02</v>
      </c>
      <c r="C273" s="65">
        <f t="shared" si="92"/>
        <v>10.832227869998547</v>
      </c>
      <c r="D273" s="9">
        <f t="shared" si="99"/>
        <v>121.02</v>
      </c>
      <c r="E273" s="66">
        <f t="shared" si="93"/>
        <v>9.5425587428768903</v>
      </c>
      <c r="F273" s="9">
        <f t="shared" si="100"/>
        <v>121.02</v>
      </c>
      <c r="G273" s="68">
        <f t="shared" si="94"/>
        <v>1.0955200335136082</v>
      </c>
      <c r="H273" s="9">
        <f t="shared" si="101"/>
        <v>121.02</v>
      </c>
      <c r="I273" s="66">
        <f t="shared" si="102"/>
        <v>10.638078776390499</v>
      </c>
      <c r="J273" s="9">
        <f t="shared" si="103"/>
        <v>121.02</v>
      </c>
      <c r="K273" s="9">
        <f t="shared" si="95"/>
        <v>10.638078776390499</v>
      </c>
      <c r="L273" s="9">
        <f t="shared" si="96"/>
        <v>121.02</v>
      </c>
    </row>
    <row r="274" spans="1:12">
      <c r="A274" s="66">
        <f t="shared" si="97"/>
        <v>12.681527209904985</v>
      </c>
      <c r="B274" s="9">
        <f t="shared" si="98"/>
        <v>132.65</v>
      </c>
      <c r="C274" s="65">
        <f t="shared" si="92"/>
        <v>11.049377308524317</v>
      </c>
      <c r="D274" s="9">
        <f t="shared" si="99"/>
        <v>132.65</v>
      </c>
      <c r="E274" s="66">
        <f t="shared" si="93"/>
        <v>9.5909557324180827</v>
      </c>
      <c r="F274" s="9">
        <f t="shared" si="100"/>
        <v>132.65</v>
      </c>
      <c r="G274" s="68">
        <f t="shared" si="94"/>
        <v>1.3949787499073847</v>
      </c>
      <c r="H274" s="9">
        <f t="shared" si="101"/>
        <v>132.65</v>
      </c>
      <c r="I274" s="66">
        <f t="shared" si="102"/>
        <v>10.985934482325467</v>
      </c>
      <c r="J274" s="9">
        <f t="shared" si="103"/>
        <v>132.65</v>
      </c>
      <c r="K274" s="9">
        <f t="shared" si="95"/>
        <v>10.985934482325467</v>
      </c>
      <c r="L274" s="9">
        <f t="shared" si="96"/>
        <v>132.65</v>
      </c>
    </row>
    <row r="275" spans="1:12">
      <c r="A275" s="66">
        <f t="shared" si="97"/>
        <v>12.876961704578177</v>
      </c>
      <c r="B275" s="9">
        <f t="shared" si="98"/>
        <v>144.44</v>
      </c>
      <c r="C275" s="65">
        <f t="shared" si="92"/>
        <v>11.244811803197509</v>
      </c>
      <c r="D275" s="9">
        <f t="shared" si="99"/>
        <v>144.44</v>
      </c>
      <c r="E275" s="66">
        <f t="shared" si="93"/>
        <v>9.6341949315527717</v>
      </c>
      <c r="F275" s="9">
        <f t="shared" si="100"/>
        <v>144.44</v>
      </c>
      <c r="G275" s="68">
        <f t="shared" si="94"/>
        <v>1.6729073968400214</v>
      </c>
      <c r="H275" s="9">
        <f t="shared" si="101"/>
        <v>144.44</v>
      </c>
      <c r="I275" s="66">
        <f t="shared" si="102"/>
        <v>11.307102328392793</v>
      </c>
      <c r="J275" s="9">
        <f t="shared" si="103"/>
        <v>144.44</v>
      </c>
      <c r="K275" s="9">
        <f t="shared" si="95"/>
        <v>11.307102328392793</v>
      </c>
      <c r="L275" s="9">
        <f t="shared" si="96"/>
        <v>144.44</v>
      </c>
    </row>
    <row r="276" spans="1:12">
      <c r="A276" s="66">
        <f t="shared" si="97"/>
        <v>13.115826086956526</v>
      </c>
      <c r="B276" s="9">
        <f t="shared" si="98"/>
        <v>159.66</v>
      </c>
      <c r="C276" s="65">
        <f t="shared" si="92"/>
        <v>11.483676185575858</v>
      </c>
      <c r="D276" s="9">
        <f t="shared" si="99"/>
        <v>159.66</v>
      </c>
      <c r="E276" s="66">
        <f t="shared" si="93"/>
        <v>9.6831233433322623</v>
      </c>
      <c r="F276" s="9">
        <f t="shared" si="100"/>
        <v>159.66</v>
      </c>
      <c r="G276" s="68">
        <f t="shared" si="94"/>
        <v>1.9935997924076327</v>
      </c>
      <c r="H276" s="9">
        <f t="shared" si="101"/>
        <v>159.66</v>
      </c>
      <c r="I276" s="66">
        <f t="shared" si="102"/>
        <v>11.676723135739895</v>
      </c>
      <c r="J276" s="9">
        <f t="shared" si="103"/>
        <v>159.66</v>
      </c>
      <c r="K276" s="9">
        <f t="shared" si="95"/>
        <v>11.676723135739895</v>
      </c>
      <c r="L276" s="9">
        <f t="shared" si="96"/>
        <v>159.66</v>
      </c>
    </row>
    <row r="277" spans="1:12">
      <c r="A277" s="66">
        <f t="shared" si="97"/>
        <v>13.354690469334871</v>
      </c>
      <c r="B277" s="9">
        <f t="shared" si="98"/>
        <v>174.87</v>
      </c>
      <c r="C277" s="65">
        <f t="shared" si="92"/>
        <v>11.722540567954203</v>
      </c>
      <c r="D277" s="9">
        <f t="shared" si="99"/>
        <v>174.87</v>
      </c>
      <c r="E277" s="66">
        <f t="shared" si="93"/>
        <v>9.7258451564341541</v>
      </c>
      <c r="F277" s="9">
        <f t="shared" si="100"/>
        <v>174.87</v>
      </c>
      <c r="G277" s="68">
        <f t="shared" si="94"/>
        <v>2.2753333717339985</v>
      </c>
      <c r="H277" s="9">
        <f t="shared" si="101"/>
        <v>174.87</v>
      </c>
      <c r="I277" s="66">
        <f t="shared" si="102"/>
        <v>12.001178528168152</v>
      </c>
      <c r="J277" s="9">
        <f t="shared" si="103"/>
        <v>174.87</v>
      </c>
      <c r="K277" s="9">
        <f t="shared" si="95"/>
        <v>12.001178528168152</v>
      </c>
      <c r="L277" s="9">
        <f t="shared" si="96"/>
        <v>174.87</v>
      </c>
    </row>
    <row r="278" spans="1:12">
      <c r="A278" s="66">
        <f t="shared" si="97"/>
        <v>13.615269795565796</v>
      </c>
      <c r="B278" s="9">
        <f t="shared" si="98"/>
        <v>189.79</v>
      </c>
      <c r="C278" s="65">
        <f t="shared" si="92"/>
        <v>11.983119894185128</v>
      </c>
      <c r="D278" s="9">
        <f t="shared" si="99"/>
        <v>189.79</v>
      </c>
      <c r="E278" s="66">
        <f t="shared" si="93"/>
        <v>9.7629610101392537</v>
      </c>
      <c r="F278" s="9">
        <f t="shared" si="100"/>
        <v>189.79</v>
      </c>
      <c r="G278" s="68">
        <f t="shared" si="94"/>
        <v>2.5193492646352662</v>
      </c>
      <c r="H278" s="9">
        <f t="shared" si="101"/>
        <v>189.79</v>
      </c>
      <c r="I278" s="66">
        <f t="shared" si="102"/>
        <v>12.28231027477452</v>
      </c>
      <c r="J278" s="9">
        <f t="shared" si="103"/>
        <v>189.79</v>
      </c>
      <c r="K278" s="9">
        <f t="shared" si="95"/>
        <v>12.28231027477452</v>
      </c>
      <c r="L278" s="9">
        <f t="shared" si="96"/>
        <v>189.79</v>
      </c>
    </row>
    <row r="279" spans="1:12">
      <c r="A279" s="66">
        <f t="shared" si="97"/>
        <v>13.854134177944143</v>
      </c>
      <c r="B279" s="9">
        <f t="shared" si="98"/>
        <v>208.23</v>
      </c>
      <c r="C279" s="65">
        <f t="shared" si="92"/>
        <v>12.221984276563475</v>
      </c>
      <c r="D279" s="9">
        <f t="shared" si="99"/>
        <v>208.23</v>
      </c>
      <c r="E279" s="66">
        <f t="shared" si="93"/>
        <v>9.8035593966275822</v>
      </c>
      <c r="F279" s="9">
        <f t="shared" si="100"/>
        <v>208.23</v>
      </c>
      <c r="G279" s="68">
        <f t="shared" si="94"/>
        <v>2.7839004554061284</v>
      </c>
      <c r="H279" s="9">
        <f t="shared" si="101"/>
        <v>208.23</v>
      </c>
      <c r="I279" s="66">
        <f t="shared" si="102"/>
        <v>12.58745985203371</v>
      </c>
      <c r="J279" s="9">
        <f t="shared" si="103"/>
        <v>208.23</v>
      </c>
      <c r="K279" s="9">
        <f t="shared" si="95"/>
        <v>12.58745985203371</v>
      </c>
      <c r="L279" s="9">
        <f t="shared" si="96"/>
        <v>208.23</v>
      </c>
    </row>
    <row r="280" spans="1:12">
      <c r="A280" s="66">
        <f t="shared" si="97"/>
        <v>14.136428448027644</v>
      </c>
      <c r="B280" s="9">
        <f t="shared" si="98"/>
        <v>229.34</v>
      </c>
      <c r="C280" s="65">
        <f t="shared" si="92"/>
        <v>12.504278546646976</v>
      </c>
      <c r="D280" s="9">
        <f t="shared" si="99"/>
        <v>229.34</v>
      </c>
      <c r="E280" s="66">
        <f t="shared" si="93"/>
        <v>9.8443009097432679</v>
      </c>
      <c r="F280" s="9">
        <f t="shared" si="100"/>
        <v>229.34</v>
      </c>
      <c r="G280" s="68">
        <f t="shared" si="94"/>
        <v>3.045672812315579</v>
      </c>
      <c r="H280" s="9">
        <f t="shared" si="101"/>
        <v>229.34</v>
      </c>
      <c r="I280" s="66">
        <f t="shared" si="102"/>
        <v>12.889973722058848</v>
      </c>
      <c r="J280" s="9">
        <f t="shared" si="103"/>
        <v>229.34</v>
      </c>
      <c r="K280" s="9">
        <f t="shared" si="95"/>
        <v>12.889973722058848</v>
      </c>
      <c r="L280" s="9">
        <f t="shared" si="96"/>
        <v>229.34</v>
      </c>
    </row>
    <row r="281" spans="1:12">
      <c r="A281" s="66">
        <f t="shared" si="97"/>
        <v>14.418722718111143</v>
      </c>
      <c r="B281" s="9">
        <f t="shared" si="98"/>
        <v>250.75</v>
      </c>
      <c r="C281" s="65">
        <f t="shared" si="92"/>
        <v>12.786572816730475</v>
      </c>
      <c r="D281" s="9">
        <f t="shared" si="99"/>
        <v>250.75</v>
      </c>
      <c r="E281" s="66">
        <f t="shared" si="93"/>
        <v>9.8806360447299895</v>
      </c>
      <c r="F281" s="9">
        <f t="shared" si="100"/>
        <v>250.75</v>
      </c>
      <c r="G281" s="68">
        <f t="shared" si="94"/>
        <v>3.2752129916592505</v>
      </c>
      <c r="H281" s="9">
        <f t="shared" si="101"/>
        <v>250.75</v>
      </c>
      <c r="I281" s="66">
        <f t="shared" si="102"/>
        <v>13.15584903638924</v>
      </c>
      <c r="J281" s="9">
        <f t="shared" si="103"/>
        <v>250.75</v>
      </c>
      <c r="K281" s="9">
        <f t="shared" si="95"/>
        <v>13.15584903638924</v>
      </c>
      <c r="L281" s="9">
        <f t="shared" si="96"/>
        <v>250.75</v>
      </c>
    </row>
    <row r="282" spans="1:12">
      <c r="A282" s="66">
        <f t="shared" si="97"/>
        <v>14.679302044342071</v>
      </c>
      <c r="B282" s="9">
        <f t="shared" si="98"/>
        <v>271.79000000000002</v>
      </c>
      <c r="C282" s="65">
        <f t="shared" si="92"/>
        <v>13.047152142961403</v>
      </c>
      <c r="D282" s="9">
        <f t="shared" si="99"/>
        <v>271.79000000000002</v>
      </c>
      <c r="E282" s="66">
        <f t="shared" si="93"/>
        <v>9.9124019347816823</v>
      </c>
      <c r="F282" s="9">
        <f t="shared" si="100"/>
        <v>271.79000000000002</v>
      </c>
      <c r="G282" s="68">
        <f t="shared" si="94"/>
        <v>3.4724407145956779</v>
      </c>
      <c r="H282" s="9">
        <f t="shared" si="101"/>
        <v>271.79000000000002</v>
      </c>
      <c r="I282" s="66">
        <f t="shared" si="102"/>
        <v>13.38484264937736</v>
      </c>
      <c r="J282" s="9">
        <f t="shared" si="103"/>
        <v>271.79000000000002</v>
      </c>
      <c r="K282" s="9">
        <f t="shared" si="95"/>
        <v>13.38484264937736</v>
      </c>
      <c r="L282" s="9">
        <f t="shared" si="96"/>
        <v>271.79000000000002</v>
      </c>
    </row>
    <row r="283" spans="1:12">
      <c r="A283" s="66">
        <f t="shared" si="97"/>
        <v>14.939881370572994</v>
      </c>
      <c r="B283" s="9">
        <f t="shared" si="98"/>
        <v>298.45999999999998</v>
      </c>
      <c r="C283" s="65">
        <f t="shared" si="92"/>
        <v>13.307731469192326</v>
      </c>
      <c r="D283" s="9">
        <f t="shared" si="99"/>
        <v>298.45999999999998</v>
      </c>
      <c r="E283" s="66">
        <f t="shared" si="93"/>
        <v>9.9481302685312727</v>
      </c>
      <c r="F283" s="9">
        <f t="shared" si="100"/>
        <v>298.45999999999998</v>
      </c>
      <c r="G283" s="68">
        <f t="shared" si="94"/>
        <v>3.6901000634094481</v>
      </c>
      <c r="H283" s="9">
        <f t="shared" si="101"/>
        <v>298.45999999999998</v>
      </c>
      <c r="I283" s="66">
        <f t="shared" si="102"/>
        <v>13.63823033194072</v>
      </c>
      <c r="J283" s="9">
        <f t="shared" si="103"/>
        <v>298.45999999999998</v>
      </c>
      <c r="K283" s="9">
        <f t="shared" si="95"/>
        <v>13.63823033194072</v>
      </c>
      <c r="L283" s="9">
        <f t="shared" si="96"/>
        <v>298.45999999999998</v>
      </c>
    </row>
    <row r="284" spans="1:12">
      <c r="A284" s="66">
        <f t="shared" si="97"/>
        <v>15.178745752951341</v>
      </c>
      <c r="B284" s="9">
        <f t="shared" si="98"/>
        <v>326.5</v>
      </c>
      <c r="C284" s="65">
        <f t="shared" si="92"/>
        <v>13.546595851570673</v>
      </c>
      <c r="D284" s="9">
        <f t="shared" si="99"/>
        <v>326.5</v>
      </c>
      <c r="E284" s="66">
        <f t="shared" si="93"/>
        <v>9.9812721689629829</v>
      </c>
      <c r="F284" s="9">
        <f t="shared" si="100"/>
        <v>326.5</v>
      </c>
      <c r="G284" s="68">
        <f t="shared" si="94"/>
        <v>3.8878379626923585</v>
      </c>
      <c r="H284" s="9">
        <f t="shared" si="101"/>
        <v>326.5</v>
      </c>
      <c r="I284" s="66">
        <f t="shared" si="102"/>
        <v>13.869110131655342</v>
      </c>
      <c r="J284" s="9">
        <f t="shared" si="103"/>
        <v>326.5</v>
      </c>
      <c r="K284" s="9">
        <f t="shared" si="95"/>
        <v>13.869110131655342</v>
      </c>
      <c r="L284" s="9">
        <f t="shared" si="96"/>
        <v>326.5</v>
      </c>
    </row>
    <row r="285" spans="1:12">
      <c r="A285" s="66">
        <f t="shared" si="97"/>
        <v>15.395895191477116</v>
      </c>
      <c r="B285" s="9">
        <f t="shared" si="98"/>
        <v>357.06</v>
      </c>
      <c r="C285" s="65">
        <f t="shared" si="92"/>
        <v>13.763745290096448</v>
      </c>
      <c r="D285" s="9">
        <f t="shared" si="99"/>
        <v>357.06</v>
      </c>
      <c r="E285" s="66">
        <f t="shared" si="93"/>
        <v>10.013247060351986</v>
      </c>
      <c r="F285" s="9">
        <f t="shared" si="100"/>
        <v>357.06</v>
      </c>
      <c r="G285" s="68">
        <f t="shared" si="94"/>
        <v>4.0746755804129222</v>
      </c>
      <c r="H285" s="9">
        <f t="shared" si="101"/>
        <v>357.06</v>
      </c>
      <c r="I285" s="66">
        <f t="shared" si="102"/>
        <v>14.087922640764909</v>
      </c>
      <c r="J285" s="9">
        <f t="shared" si="103"/>
        <v>357.06</v>
      </c>
      <c r="K285" s="9">
        <f t="shared" si="95"/>
        <v>14.087922640764909</v>
      </c>
      <c r="L285" s="9">
        <f t="shared" si="96"/>
        <v>357.06</v>
      </c>
    </row>
    <row r="286" spans="1:12">
      <c r="A286" s="66">
        <f t="shared" si="97"/>
        <v>15.56961474229773</v>
      </c>
      <c r="B286" s="9">
        <f t="shared" si="98"/>
        <v>391.31</v>
      </c>
      <c r="C286" s="65">
        <f t="shared" si="92"/>
        <v>13.937464840917063</v>
      </c>
      <c r="D286" s="9">
        <f t="shared" si="99"/>
        <v>391.31</v>
      </c>
      <c r="E286" s="66">
        <f t="shared" si="93"/>
        <v>10.044946939841038</v>
      </c>
      <c r="F286" s="9">
        <f t="shared" si="100"/>
        <v>391.31</v>
      </c>
      <c r="G286" s="68">
        <f t="shared" si="94"/>
        <v>4.2560064419143941</v>
      </c>
      <c r="H286" s="9">
        <f t="shared" si="101"/>
        <v>391.31</v>
      </c>
      <c r="I286" s="66">
        <f t="shared" si="102"/>
        <v>14.300953381755432</v>
      </c>
      <c r="J286" s="9">
        <f t="shared" si="103"/>
        <v>391.31</v>
      </c>
      <c r="K286" s="9">
        <f t="shared" si="95"/>
        <v>14.300953381755432</v>
      </c>
      <c r="L286" s="9">
        <f t="shared" si="96"/>
        <v>391.31</v>
      </c>
    </row>
    <row r="287" spans="1:12">
      <c r="A287" s="66">
        <f t="shared" si="97"/>
        <v>15.721619349265769</v>
      </c>
      <c r="B287" s="9">
        <f t="shared" si="98"/>
        <v>427.97</v>
      </c>
      <c r="C287" s="65">
        <f t="shared" si="92"/>
        <v>14.089469447885101</v>
      </c>
      <c r="D287" s="9">
        <f t="shared" si="99"/>
        <v>427.97</v>
      </c>
      <c r="E287" s="66">
        <f t="shared" si="93"/>
        <v>10.074975653931928</v>
      </c>
      <c r="F287" s="9">
        <f t="shared" si="100"/>
        <v>427.97</v>
      </c>
      <c r="G287" s="68">
        <f t="shared" si="94"/>
        <v>4.4241551751836727</v>
      </c>
      <c r="H287" s="9">
        <f t="shared" si="101"/>
        <v>427.97</v>
      </c>
      <c r="I287" s="66">
        <f t="shared" si="102"/>
        <v>14.4991308291156</v>
      </c>
      <c r="J287" s="9">
        <f t="shared" si="103"/>
        <v>427.97</v>
      </c>
      <c r="K287" s="9">
        <f t="shared" si="95"/>
        <v>14.499130829122532</v>
      </c>
      <c r="L287" s="9">
        <f t="shared" si="96"/>
        <v>427.97</v>
      </c>
    </row>
    <row r="288" spans="1:12">
      <c r="A288" s="66">
        <f t="shared" si="97"/>
        <v>15.873623956233809</v>
      </c>
      <c r="B288" s="9">
        <f t="shared" si="98"/>
        <v>468.62</v>
      </c>
      <c r="C288" s="65">
        <f t="shared" si="92"/>
        <v>14.241474054853141</v>
      </c>
      <c r="D288" s="9">
        <f t="shared" si="99"/>
        <v>468.62</v>
      </c>
      <c r="E288" s="66">
        <f t="shared" si="93"/>
        <v>10.104474461135947</v>
      </c>
      <c r="F288" s="9">
        <f t="shared" si="100"/>
        <v>468.62</v>
      </c>
      <c r="G288" s="68">
        <f t="shared" si="94"/>
        <v>4.5858902596771678</v>
      </c>
      <c r="H288" s="9">
        <f t="shared" si="101"/>
        <v>468.62</v>
      </c>
      <c r="I288" s="66">
        <f t="shared" si="102"/>
        <v>14.690364720813115</v>
      </c>
      <c r="J288" s="9">
        <f t="shared" si="103"/>
        <v>468.62</v>
      </c>
      <c r="K288" s="9">
        <f t="shared" si="95"/>
        <v>14.690406378408138</v>
      </c>
      <c r="L288" s="9">
        <f t="shared" si="96"/>
        <v>468.62</v>
      </c>
    </row>
    <row r="289" spans="1:12">
      <c r="A289" s="66">
        <f t="shared" si="97"/>
        <v>16.025628563201849</v>
      </c>
      <c r="B289" s="9">
        <f t="shared" si="98"/>
        <v>513.79</v>
      </c>
      <c r="C289" s="65">
        <f t="shared" ref="C289:C320" si="104">IF(D72&lt;0.0001,0.1,IF(D72="",0.001,D72))</f>
        <v>14.393478661821181</v>
      </c>
      <c r="D289" s="9">
        <f t="shared" si="99"/>
        <v>513.79</v>
      </c>
      <c r="E289" s="66">
        <f t="shared" ref="E289:E320" si="105">IF(E72&lt;0.0001,0.1,IF(E72="",E288,E72))</f>
        <v>10.133479954575762</v>
      </c>
      <c r="F289" s="9">
        <f t="shared" si="100"/>
        <v>513.79</v>
      </c>
      <c r="G289" s="68">
        <f t="shared" ref="G289:G320" si="106">IF(G72&lt;0.0001,0.1,IF(G72="",0.0001,G72))</f>
        <v>4.7415942482490383</v>
      </c>
      <c r="H289" s="9">
        <f t="shared" si="101"/>
        <v>513.79</v>
      </c>
      <c r="I289" s="66">
        <f t="shared" si="102"/>
        <v>14.8750742028248</v>
      </c>
      <c r="J289" s="9">
        <f t="shared" si="103"/>
        <v>513.79</v>
      </c>
      <c r="K289" s="9">
        <f t="shared" ref="K289:K320" si="107">IF(M72&lt;0.0001,0.1,IF(M72="",0.0001,M72))</f>
        <v>14.878064553997127</v>
      </c>
      <c r="L289" s="9">
        <f t="shared" ref="L289:L320" si="108">IF(C73="",D289,C73)</f>
        <v>513.79</v>
      </c>
    </row>
    <row r="290" spans="1:12">
      <c r="A290" s="66">
        <f t="shared" ref="A290:A321" si="109">IF(B73="",A289,IF(B73&lt;0.0001,0.1,B73))</f>
        <v>16.177633170169891</v>
      </c>
      <c r="B290" s="9">
        <f t="shared" ref="B290:B321" si="110">IF(A73="",B289,A73)</f>
        <v>563.91</v>
      </c>
      <c r="C290" s="65">
        <f t="shared" si="104"/>
        <v>14.545483268789223</v>
      </c>
      <c r="D290" s="9">
        <f t="shared" ref="D290:D321" si="111">IF(A73="",B289,A73)</f>
        <v>563.91</v>
      </c>
      <c r="E290" s="66">
        <f t="shared" si="105"/>
        <v>10.161928118298896</v>
      </c>
      <c r="F290" s="9">
        <f t="shared" ref="F290:F321" si="112">IF(A73="",B289,A73)</f>
        <v>563.91</v>
      </c>
      <c r="G290" s="68">
        <f t="shared" si="106"/>
        <v>4.8911199076896459</v>
      </c>
      <c r="H290" s="9">
        <f t="shared" ref="H290:H321" si="113">IF(A73="",B289,A73)</f>
        <v>563.91</v>
      </c>
      <c r="I290" s="66">
        <f t="shared" ref="I290:I321" si="114">IF(I73&lt;0.0001,0.1,IF(I73="",I289,I73))</f>
        <v>15.053048025988542</v>
      </c>
      <c r="J290" s="9">
        <f t="shared" ref="J290:J321" si="115">IF(A73="",B289,A73)</f>
        <v>563.91</v>
      </c>
      <c r="K290" s="9">
        <f t="shared" si="107"/>
        <v>15.07498717652614</v>
      </c>
      <c r="L290" s="9">
        <f t="shared" si="108"/>
        <v>563.91</v>
      </c>
    </row>
    <row r="291" spans="1:12">
      <c r="A291" s="66">
        <f t="shared" si="109"/>
        <v>16.351352720990505</v>
      </c>
      <c r="B291" s="9">
        <f t="shared" si="110"/>
        <v>611.29999999999995</v>
      </c>
      <c r="C291" s="65">
        <f t="shared" si="104"/>
        <v>14.719202819609837</v>
      </c>
      <c r="D291" s="9">
        <f t="shared" si="111"/>
        <v>611.29999999999995</v>
      </c>
      <c r="E291" s="66">
        <f t="shared" si="105"/>
        <v>10.185896671613767</v>
      </c>
      <c r="F291" s="9">
        <f t="shared" si="112"/>
        <v>611.29999999999995</v>
      </c>
      <c r="G291" s="68">
        <f t="shared" si="106"/>
        <v>5.0146710431245705</v>
      </c>
      <c r="H291" s="9">
        <f t="shared" si="113"/>
        <v>611.29999999999995</v>
      </c>
      <c r="I291" s="66">
        <f t="shared" si="114"/>
        <v>15.200567714738337</v>
      </c>
      <c r="J291" s="9">
        <f t="shared" si="115"/>
        <v>611.29999999999995</v>
      </c>
      <c r="K291" s="9">
        <f t="shared" si="107"/>
        <v>15.261397424753925</v>
      </c>
      <c r="L291" s="9">
        <f t="shared" si="108"/>
        <v>611.29999999999995</v>
      </c>
    </row>
    <row r="292" spans="1:12">
      <c r="A292" s="66">
        <f t="shared" si="109"/>
        <v>16.546787215663699</v>
      </c>
      <c r="B292" s="9">
        <f t="shared" si="110"/>
        <v>671.49</v>
      </c>
      <c r="C292" s="65">
        <f t="shared" si="104"/>
        <v>14.914637314283031</v>
      </c>
      <c r="D292" s="9">
        <f t="shared" si="111"/>
        <v>671.49</v>
      </c>
      <c r="E292" s="66">
        <f t="shared" si="105"/>
        <v>10.213014678807212</v>
      </c>
      <c r="F292" s="9">
        <f t="shared" si="112"/>
        <v>671.49</v>
      </c>
      <c r="G292" s="68">
        <f t="shared" si="106"/>
        <v>5.1518060293740398</v>
      </c>
      <c r="H292" s="9">
        <f t="shared" si="113"/>
        <v>671.49</v>
      </c>
      <c r="I292" s="66">
        <f t="shared" si="114"/>
        <v>15.364820708181252</v>
      </c>
      <c r="J292" s="9">
        <f t="shared" si="115"/>
        <v>671.49</v>
      </c>
      <c r="K292" s="9">
        <f t="shared" si="107"/>
        <v>15.498427764554785</v>
      </c>
      <c r="L292" s="9">
        <f t="shared" si="108"/>
        <v>671.49</v>
      </c>
    </row>
    <row r="293" spans="1:12">
      <c r="A293" s="66">
        <f t="shared" si="109"/>
        <v>16.742221710336892</v>
      </c>
      <c r="B293" s="9">
        <f t="shared" si="110"/>
        <v>734.66</v>
      </c>
      <c r="C293" s="65">
        <f t="shared" si="104"/>
        <v>15.110071808956224</v>
      </c>
      <c r="D293" s="9">
        <f t="shared" si="111"/>
        <v>734.66</v>
      </c>
      <c r="E293" s="66">
        <f t="shared" si="105"/>
        <v>10.238226457542369</v>
      </c>
      <c r="F293" s="9">
        <f t="shared" si="112"/>
        <v>734.66</v>
      </c>
      <c r="G293" s="68">
        <f t="shared" si="106"/>
        <v>5.276807373888353</v>
      </c>
      <c r="H293" s="9">
        <f t="shared" si="113"/>
        <v>734.66</v>
      </c>
      <c r="I293" s="66">
        <f t="shared" si="114"/>
        <v>15.515033831430722</v>
      </c>
      <c r="J293" s="9">
        <f t="shared" si="115"/>
        <v>734.66</v>
      </c>
      <c r="K293" s="9">
        <f t="shared" si="107"/>
        <v>15.741008999572758</v>
      </c>
      <c r="L293" s="9">
        <f t="shared" si="108"/>
        <v>734.66</v>
      </c>
    </row>
    <row r="294" spans="1:12">
      <c r="A294" s="66">
        <f t="shared" si="109"/>
        <v>16.959371148862665</v>
      </c>
      <c r="B294" s="9">
        <f t="shared" si="110"/>
        <v>803.77</v>
      </c>
      <c r="C294" s="65">
        <f t="shared" si="104"/>
        <v>15.327221247481997</v>
      </c>
      <c r="D294" s="9">
        <f t="shared" si="111"/>
        <v>803.77</v>
      </c>
      <c r="E294" s="66">
        <f t="shared" si="105"/>
        <v>10.262734333863934</v>
      </c>
      <c r="F294" s="9">
        <f t="shared" si="112"/>
        <v>803.77</v>
      </c>
      <c r="G294" s="68">
        <f t="shared" si="106"/>
        <v>5.3960471726238719</v>
      </c>
      <c r="H294" s="9">
        <f t="shared" si="113"/>
        <v>803.77</v>
      </c>
      <c r="I294" s="66">
        <f t="shared" si="114"/>
        <v>15.658781506487806</v>
      </c>
      <c r="J294" s="9">
        <f t="shared" si="115"/>
        <v>803.77</v>
      </c>
      <c r="K294" s="9">
        <f t="shared" si="107"/>
        <v>15.992574794096114</v>
      </c>
      <c r="L294" s="9">
        <f t="shared" si="108"/>
        <v>803.77</v>
      </c>
    </row>
    <row r="295" spans="1:12">
      <c r="A295" s="66">
        <f t="shared" si="109"/>
        <v>17.154805643535852</v>
      </c>
      <c r="B295" s="9">
        <f t="shared" si="110"/>
        <v>881.53</v>
      </c>
      <c r="C295" s="65">
        <f t="shared" si="104"/>
        <v>15.522655742155184</v>
      </c>
      <c r="D295" s="9">
        <f t="shared" si="111"/>
        <v>881.53</v>
      </c>
      <c r="E295" s="66">
        <f t="shared" si="105"/>
        <v>10.287206030687058</v>
      </c>
      <c r="F295" s="9">
        <f t="shared" si="112"/>
        <v>881.53</v>
      </c>
      <c r="G295" s="68">
        <f t="shared" si="106"/>
        <v>5.5129094017645652</v>
      </c>
      <c r="H295" s="9">
        <f t="shared" si="113"/>
        <v>881.53</v>
      </c>
      <c r="I295" s="66">
        <f t="shared" si="114"/>
        <v>15.800115432451623</v>
      </c>
      <c r="J295" s="9">
        <f t="shared" si="115"/>
        <v>881.53</v>
      </c>
      <c r="K295" s="9">
        <f t="shared" si="107"/>
        <v>16.254431621504402</v>
      </c>
      <c r="L295" s="9">
        <f t="shared" si="108"/>
        <v>881.53</v>
      </c>
    </row>
    <row r="296" spans="1:12">
      <c r="A296" s="66">
        <f t="shared" si="109"/>
        <v>17.371955082061628</v>
      </c>
      <c r="B296" s="9">
        <f t="shared" si="110"/>
        <v>963.16</v>
      </c>
      <c r="C296" s="65">
        <f t="shared" si="104"/>
        <v>15.73980518068096</v>
      </c>
      <c r="D296" s="9">
        <f t="shared" si="111"/>
        <v>963.16</v>
      </c>
      <c r="E296" s="66">
        <f t="shared" si="105"/>
        <v>10.31003408192333</v>
      </c>
      <c r="F296" s="9">
        <f t="shared" si="112"/>
        <v>963.16</v>
      </c>
      <c r="G296" s="68">
        <f t="shared" si="106"/>
        <v>5.6199698247674634</v>
      </c>
      <c r="H296" s="9">
        <f t="shared" si="113"/>
        <v>963.16</v>
      </c>
      <c r="I296" s="66">
        <f t="shared" si="114"/>
        <v>15.930003906690793</v>
      </c>
      <c r="J296" s="9">
        <f t="shared" si="115"/>
        <v>963.16</v>
      </c>
      <c r="K296" s="9">
        <f t="shared" si="107"/>
        <v>16.504542393113489</v>
      </c>
      <c r="L296" s="9">
        <f t="shared" si="108"/>
        <v>963.16</v>
      </c>
    </row>
    <row r="297" spans="1:12">
      <c r="A297" s="66">
        <f t="shared" si="109"/>
        <v>17.567389576734818</v>
      </c>
      <c r="B297" s="9">
        <f t="shared" si="110"/>
        <v>1048.0899999999999</v>
      </c>
      <c r="C297" s="65">
        <f t="shared" si="104"/>
        <v>15.935239675354151</v>
      </c>
      <c r="D297" s="9">
        <f t="shared" si="111"/>
        <v>1048.0899999999999</v>
      </c>
      <c r="E297" s="66">
        <f t="shared" si="105"/>
        <v>10.331255167947385</v>
      </c>
      <c r="F297" s="9">
        <f t="shared" si="112"/>
        <v>1048.0899999999999</v>
      </c>
      <c r="G297" s="68">
        <f t="shared" si="106"/>
        <v>5.7178296373222741</v>
      </c>
      <c r="H297" s="9">
        <f t="shared" si="113"/>
        <v>1048.0899999999999</v>
      </c>
      <c r="I297" s="66">
        <f t="shared" si="114"/>
        <v>16.049084805269658</v>
      </c>
      <c r="J297" s="9">
        <f t="shared" si="115"/>
        <v>1048.0899999999999</v>
      </c>
      <c r="K297" s="9">
        <f t="shared" si="107"/>
        <v>16.739532807450644</v>
      </c>
      <c r="L297" s="9">
        <f t="shared" si="108"/>
        <v>1048.0899999999999</v>
      </c>
    </row>
    <row r="298" spans="1:12">
      <c r="A298" s="66">
        <f t="shared" si="109"/>
        <v>17.762824071408009</v>
      </c>
      <c r="B298" s="9">
        <f t="shared" si="110"/>
        <v>1149.18</v>
      </c>
      <c r="C298" s="65">
        <f t="shared" si="104"/>
        <v>16.130674170027341</v>
      </c>
      <c r="D298" s="9">
        <f t="shared" si="111"/>
        <v>1149.18</v>
      </c>
      <c r="E298" s="66">
        <f t="shared" si="105"/>
        <v>10.353778112569968</v>
      </c>
      <c r="F298" s="9">
        <f t="shared" si="112"/>
        <v>1149.18</v>
      </c>
      <c r="G298" s="68">
        <f t="shared" si="106"/>
        <v>5.8199667760128833</v>
      </c>
      <c r="H298" s="9">
        <f t="shared" si="113"/>
        <v>1149.18</v>
      </c>
      <c r="I298" s="66">
        <f t="shared" si="114"/>
        <v>16.173744888582853</v>
      </c>
      <c r="J298" s="9">
        <f t="shared" si="115"/>
        <v>1149.18</v>
      </c>
      <c r="K298" s="9">
        <f t="shared" si="107"/>
        <v>16.989471705504766</v>
      </c>
      <c r="L298" s="9">
        <f t="shared" si="108"/>
        <v>1149.18</v>
      </c>
    </row>
    <row r="299" spans="1:12">
      <c r="A299" s="66">
        <f t="shared" si="109"/>
        <v>17.958258566081202</v>
      </c>
      <c r="B299" s="9">
        <f t="shared" si="110"/>
        <v>1257.6400000000001</v>
      </c>
      <c r="C299" s="65">
        <f t="shared" si="104"/>
        <v>16.326108664700534</v>
      </c>
      <c r="D299" s="9">
        <f t="shared" si="111"/>
        <v>1257.6400000000001</v>
      </c>
      <c r="E299" s="66">
        <f t="shared" si="105"/>
        <v>10.375255241950992</v>
      </c>
      <c r="F299" s="9">
        <f t="shared" si="112"/>
        <v>1257.6400000000001</v>
      </c>
      <c r="G299" s="68">
        <f t="shared" si="106"/>
        <v>5.9157326041351137</v>
      </c>
      <c r="H299" s="9">
        <f t="shared" si="113"/>
        <v>1257.6400000000001</v>
      </c>
      <c r="I299" s="66">
        <f t="shared" si="114"/>
        <v>16.290987846086104</v>
      </c>
      <c r="J299" s="9">
        <f t="shared" si="115"/>
        <v>1257.6400000000001</v>
      </c>
      <c r="K299" s="9">
        <f t="shared" si="107"/>
        <v>17.226794543490669</v>
      </c>
      <c r="L299" s="9">
        <f t="shared" si="108"/>
        <v>1257.6400000000001</v>
      </c>
    </row>
    <row r="300" spans="1:12">
      <c r="A300" s="66">
        <f t="shared" si="109"/>
        <v>18.153693060754396</v>
      </c>
      <c r="B300" s="9">
        <f t="shared" si="110"/>
        <v>1379.02</v>
      </c>
      <c r="C300" s="65">
        <f t="shared" si="104"/>
        <v>16.521543159373728</v>
      </c>
      <c r="D300" s="9">
        <f t="shared" si="111"/>
        <v>1379.02</v>
      </c>
      <c r="E300" s="66">
        <f t="shared" si="105"/>
        <v>10.396623511758136</v>
      </c>
      <c r="F300" s="9">
        <f t="shared" si="112"/>
        <v>1379.02</v>
      </c>
      <c r="G300" s="68">
        <f t="shared" si="106"/>
        <v>6.0094616095669338</v>
      </c>
      <c r="H300" s="9">
        <f t="shared" si="113"/>
        <v>1379.02</v>
      </c>
      <c r="I300" s="66">
        <f t="shared" si="114"/>
        <v>16.40608512132507</v>
      </c>
      <c r="J300" s="9">
        <f t="shared" si="115"/>
        <v>1379.02</v>
      </c>
      <c r="K300" s="9">
        <f t="shared" si="107"/>
        <v>17.46081180640865</v>
      </c>
      <c r="L300" s="9">
        <f t="shared" si="108"/>
        <v>1379.02</v>
      </c>
    </row>
    <row r="301" spans="1:12">
      <c r="A301" s="66">
        <f t="shared" si="109"/>
        <v>18.32741261157501</v>
      </c>
      <c r="B301" s="9">
        <f t="shared" si="110"/>
        <v>1509.63</v>
      </c>
      <c r="C301" s="65">
        <f t="shared" si="104"/>
        <v>16.695262710194342</v>
      </c>
      <c r="D301" s="9">
        <f t="shared" si="111"/>
        <v>1509.63</v>
      </c>
      <c r="E301" s="66">
        <f t="shared" si="105"/>
        <v>10.417068606454119</v>
      </c>
      <c r="F301" s="9">
        <f t="shared" si="112"/>
        <v>1509.63</v>
      </c>
      <c r="G301" s="68">
        <f t="shared" si="106"/>
        <v>6.0977168812375355</v>
      </c>
      <c r="H301" s="9">
        <f t="shared" si="113"/>
        <v>1509.63</v>
      </c>
      <c r="I301" s="66">
        <f t="shared" si="114"/>
        <v>16.514785487691654</v>
      </c>
      <c r="J301" s="9">
        <f t="shared" si="115"/>
        <v>1509.63</v>
      </c>
      <c r="K301" s="9">
        <f t="shared" si="107"/>
        <v>17.681998050165411</v>
      </c>
      <c r="L301" s="9">
        <f t="shared" si="108"/>
        <v>1509.63</v>
      </c>
    </row>
    <row r="302" spans="1:12">
      <c r="A302" s="66">
        <f t="shared" si="109"/>
        <v>18.522847106248204</v>
      </c>
      <c r="B302" s="9">
        <f t="shared" si="110"/>
        <v>1646.3</v>
      </c>
      <c r="C302" s="65">
        <f t="shared" si="104"/>
        <v>16.890697204867536</v>
      </c>
      <c r="D302" s="9">
        <f t="shared" si="111"/>
        <v>1646.3</v>
      </c>
      <c r="E302" s="66">
        <f t="shared" si="105"/>
        <v>10.436164931185678</v>
      </c>
      <c r="F302" s="9">
        <f t="shared" si="112"/>
        <v>1646.3</v>
      </c>
      <c r="G302" s="68">
        <f t="shared" si="106"/>
        <v>6.1789126252031972</v>
      </c>
      <c r="H302" s="9">
        <f t="shared" si="113"/>
        <v>1646.3</v>
      </c>
      <c r="I302" s="66">
        <f t="shared" si="114"/>
        <v>16.615077556388876</v>
      </c>
      <c r="J302" s="9">
        <f t="shared" si="115"/>
        <v>1646.3</v>
      </c>
      <c r="K302" s="9">
        <f t="shared" si="107"/>
        <v>17.885714861697434</v>
      </c>
      <c r="L302" s="9">
        <f t="shared" si="108"/>
        <v>1646.3</v>
      </c>
    </row>
    <row r="303" spans="1:12">
      <c r="A303" s="66">
        <f t="shared" si="109"/>
        <v>18.696566657068818</v>
      </c>
      <c r="B303" s="9">
        <f t="shared" si="110"/>
        <v>1808.91</v>
      </c>
      <c r="C303" s="65">
        <f t="shared" si="104"/>
        <v>17.06441675568815</v>
      </c>
      <c r="D303" s="9">
        <f t="shared" si="111"/>
        <v>1808.91</v>
      </c>
      <c r="E303" s="66">
        <f t="shared" si="105"/>
        <v>10.456402661823279</v>
      </c>
      <c r="F303" s="9">
        <f t="shared" si="112"/>
        <v>1808.91</v>
      </c>
      <c r="G303" s="68">
        <f t="shared" si="106"/>
        <v>6.2636787539620968</v>
      </c>
      <c r="H303" s="9">
        <f t="shared" si="113"/>
        <v>1808.91</v>
      </c>
      <c r="I303" s="66">
        <f t="shared" si="114"/>
        <v>16.720081415785376</v>
      </c>
      <c r="J303" s="9">
        <f t="shared" si="115"/>
        <v>1808.91</v>
      </c>
      <c r="K303" s="9">
        <f t="shared" si="107"/>
        <v>18.098220687510569</v>
      </c>
      <c r="L303" s="9">
        <f t="shared" si="108"/>
        <v>1808.91</v>
      </c>
    </row>
    <row r="304" spans="1:12">
      <c r="A304" s="66">
        <f t="shared" si="109"/>
        <v>18.84857126403686</v>
      </c>
      <c r="B304" s="9">
        <f t="shared" si="110"/>
        <v>1978.98</v>
      </c>
      <c r="C304" s="65">
        <f t="shared" si="104"/>
        <v>17.216421362656192</v>
      </c>
      <c r="D304" s="9">
        <f t="shared" si="111"/>
        <v>1978.98</v>
      </c>
      <c r="E304" s="66">
        <f t="shared" si="105"/>
        <v>10.475224753345772</v>
      </c>
      <c r="F304" s="9">
        <f t="shared" si="112"/>
        <v>1978.98</v>
      </c>
      <c r="G304" s="68">
        <f t="shared" si="106"/>
        <v>6.3413501741634901</v>
      </c>
      <c r="H304" s="9">
        <f t="shared" si="113"/>
        <v>1978.98</v>
      </c>
      <c r="I304" s="66">
        <f t="shared" si="114"/>
        <v>16.816574927509262</v>
      </c>
      <c r="J304" s="9">
        <f t="shared" si="115"/>
        <v>1978.98</v>
      </c>
      <c r="K304" s="9">
        <f t="shared" si="107"/>
        <v>18.292510270048545</v>
      </c>
      <c r="L304" s="9">
        <f t="shared" si="108"/>
        <v>1978.98</v>
      </c>
    </row>
    <row r="305" spans="1:12">
      <c r="A305" s="66">
        <f t="shared" si="109"/>
        <v>19.000575871004902</v>
      </c>
      <c r="B305" s="9">
        <f t="shared" si="110"/>
        <v>2158.91</v>
      </c>
      <c r="C305" s="65">
        <f t="shared" si="104"/>
        <v>17.368425969624234</v>
      </c>
      <c r="D305" s="9">
        <f t="shared" si="111"/>
        <v>2158.91</v>
      </c>
      <c r="E305" s="66">
        <f t="shared" si="105"/>
        <v>10.493019058466267</v>
      </c>
      <c r="F305" s="9">
        <f t="shared" si="112"/>
        <v>2158.91</v>
      </c>
      <c r="G305" s="68">
        <f t="shared" si="106"/>
        <v>6.413764412652637</v>
      </c>
      <c r="H305" s="9">
        <f t="shared" si="113"/>
        <v>2158.91</v>
      </c>
      <c r="I305" s="66">
        <f t="shared" si="114"/>
        <v>16.906783471118903</v>
      </c>
      <c r="J305" s="9">
        <f t="shared" si="115"/>
        <v>2158.91</v>
      </c>
      <c r="K305" s="9">
        <f t="shared" si="107"/>
        <v>18.473090332861947</v>
      </c>
      <c r="L305" s="9">
        <f t="shared" si="108"/>
        <v>2158.91</v>
      </c>
    </row>
    <row r="306" spans="1:12">
      <c r="A306" s="66">
        <f t="shared" si="109"/>
        <v>19.15258047797294</v>
      </c>
      <c r="B306" s="9">
        <f t="shared" si="110"/>
        <v>2367.98</v>
      </c>
      <c r="C306" s="65">
        <f t="shared" si="104"/>
        <v>17.520430576592272</v>
      </c>
      <c r="D306" s="9">
        <f t="shared" si="111"/>
        <v>2367.98</v>
      </c>
      <c r="E306" s="66">
        <f t="shared" si="105"/>
        <v>10.511469100975805</v>
      </c>
      <c r="F306" s="9">
        <f t="shared" si="112"/>
        <v>2367.98</v>
      </c>
      <c r="G306" s="68">
        <f t="shared" si="106"/>
        <v>6.4878212137850459</v>
      </c>
      <c r="H306" s="9">
        <f t="shared" si="113"/>
        <v>2367.98</v>
      </c>
      <c r="I306" s="66">
        <f t="shared" si="114"/>
        <v>16.999290314760852</v>
      </c>
      <c r="J306" s="9">
        <f t="shared" si="115"/>
        <v>2367.98</v>
      </c>
      <c r="K306" s="9">
        <f t="shared" si="107"/>
        <v>18.657063021658114</v>
      </c>
      <c r="L306" s="9">
        <f t="shared" si="108"/>
        <v>2367.98</v>
      </c>
    </row>
    <row r="307" spans="1:12">
      <c r="A307" s="66">
        <f t="shared" si="109"/>
        <v>19.282870141088402</v>
      </c>
      <c r="B307" s="9">
        <f t="shared" si="110"/>
        <v>2589.6999999999998</v>
      </c>
      <c r="C307" s="65">
        <f t="shared" si="104"/>
        <v>17.650720239707734</v>
      </c>
      <c r="D307" s="9">
        <f t="shared" si="111"/>
        <v>2589.6999999999998</v>
      </c>
      <c r="E307" s="66">
        <f t="shared" si="105"/>
        <v>10.528907468800915</v>
      </c>
      <c r="F307" s="9">
        <f t="shared" si="112"/>
        <v>2589.6999999999998</v>
      </c>
      <c r="G307" s="68">
        <f t="shared" si="106"/>
        <v>6.5568721920218804</v>
      </c>
      <c r="H307" s="9">
        <f t="shared" si="113"/>
        <v>2589.6999999999998</v>
      </c>
      <c r="I307" s="66">
        <f t="shared" si="114"/>
        <v>17.085779660822794</v>
      </c>
      <c r="J307" s="9">
        <f t="shared" si="115"/>
        <v>2589.6999999999998</v>
      </c>
      <c r="K307" s="9">
        <f t="shared" si="107"/>
        <v>18.827856343275506</v>
      </c>
      <c r="L307" s="9">
        <f t="shared" si="108"/>
        <v>2589.6999999999998</v>
      </c>
    </row>
    <row r="308" spans="1:12">
      <c r="A308" s="66">
        <f t="shared" si="109"/>
        <v>19.391444860351289</v>
      </c>
      <c r="B308" s="9">
        <f t="shared" si="110"/>
        <v>2827.36</v>
      </c>
      <c r="C308" s="65">
        <f t="shared" si="104"/>
        <v>17.759294958970621</v>
      </c>
      <c r="D308" s="9">
        <f t="shared" si="111"/>
        <v>2827.36</v>
      </c>
      <c r="E308" s="66">
        <f t="shared" si="105"/>
        <v>10.545620003504693</v>
      </c>
      <c r="F308" s="9">
        <f t="shared" si="112"/>
        <v>2827.36</v>
      </c>
      <c r="G308" s="68">
        <f t="shared" si="106"/>
        <v>6.6222006598022043</v>
      </c>
      <c r="H308" s="9">
        <f t="shared" si="113"/>
        <v>2827.36</v>
      </c>
      <c r="I308" s="66">
        <f t="shared" si="114"/>
        <v>17.167820663306898</v>
      </c>
      <c r="J308" s="9">
        <f t="shared" si="115"/>
        <v>2827.36</v>
      </c>
      <c r="K308" s="9">
        <f t="shared" si="107"/>
        <v>18.988710314120919</v>
      </c>
      <c r="L308" s="9">
        <f t="shared" si="108"/>
        <v>2827.36</v>
      </c>
    </row>
    <row r="309" spans="1:12">
      <c r="A309" s="66">
        <f t="shared" si="109"/>
        <v>19.500019579614175</v>
      </c>
      <c r="B309" s="9">
        <f t="shared" si="110"/>
        <v>3098.45</v>
      </c>
      <c r="C309" s="65">
        <f t="shared" si="104"/>
        <v>17.867869678233507</v>
      </c>
      <c r="D309" s="9">
        <f t="shared" si="111"/>
        <v>3098.45</v>
      </c>
      <c r="E309" s="66">
        <f t="shared" si="105"/>
        <v>10.562646446116899</v>
      </c>
      <c r="F309" s="9">
        <f t="shared" si="112"/>
        <v>3098.45</v>
      </c>
      <c r="G309" s="68">
        <f t="shared" si="106"/>
        <v>6.6879153286364907</v>
      </c>
      <c r="H309" s="9">
        <f t="shared" si="113"/>
        <v>3098.45</v>
      </c>
      <c r="I309" s="66">
        <f t="shared" si="114"/>
        <v>17.25056177475339</v>
      </c>
      <c r="J309" s="9">
        <f t="shared" si="115"/>
        <v>3098.45</v>
      </c>
      <c r="K309" s="9">
        <f t="shared" si="107"/>
        <v>19.149744072630305</v>
      </c>
      <c r="L309" s="9">
        <f t="shared" si="108"/>
        <v>3098.45</v>
      </c>
    </row>
    <row r="310" spans="1:12">
      <c r="A310" s="66">
        <f t="shared" si="109"/>
        <v>19.586879355024482</v>
      </c>
      <c r="B310" s="9">
        <f t="shared" si="110"/>
        <v>3391.22</v>
      </c>
      <c r="C310" s="65">
        <f t="shared" si="104"/>
        <v>17.954729453643814</v>
      </c>
      <c r="D310" s="9">
        <f t="shared" si="111"/>
        <v>3391.22</v>
      </c>
      <c r="E310" s="66">
        <f t="shared" si="105"/>
        <v>10.579049099704388</v>
      </c>
      <c r="F310" s="9">
        <f t="shared" si="112"/>
        <v>3391.22</v>
      </c>
      <c r="G310" s="68">
        <f t="shared" si="106"/>
        <v>6.7504319743286354</v>
      </c>
      <c r="H310" s="9">
        <f t="shared" si="113"/>
        <v>3391.22</v>
      </c>
      <c r="I310" s="66">
        <f t="shared" si="114"/>
        <v>17.329481074033023</v>
      </c>
      <c r="J310" s="9">
        <f t="shared" si="115"/>
        <v>3391.22</v>
      </c>
      <c r="K310" s="9">
        <f t="shared" si="107"/>
        <v>19.3021857455836</v>
      </c>
      <c r="L310" s="9">
        <f t="shared" si="108"/>
        <v>3391.22</v>
      </c>
    </row>
    <row r="311" spans="1:12">
      <c r="A311" s="66">
        <f t="shared" si="109"/>
        <v>19.652024186582214</v>
      </c>
      <c r="B311" s="9">
        <f t="shared" si="110"/>
        <v>3708.88</v>
      </c>
      <c r="C311" s="65">
        <f t="shared" si="104"/>
        <v>18.019874285201546</v>
      </c>
      <c r="D311" s="9">
        <f t="shared" si="111"/>
        <v>3708.88</v>
      </c>
      <c r="E311" s="66">
        <f t="shared" si="105"/>
        <v>10.594948875429393</v>
      </c>
      <c r="F311" s="9">
        <f t="shared" si="112"/>
        <v>3708.88</v>
      </c>
      <c r="G311" s="68">
        <f t="shared" si="106"/>
        <v>6.8103026416643218</v>
      </c>
      <c r="H311" s="9">
        <f t="shared" si="113"/>
        <v>3708.88</v>
      </c>
      <c r="I311" s="66">
        <f t="shared" si="114"/>
        <v>17.405251517093717</v>
      </c>
      <c r="J311" s="9">
        <f t="shared" si="115"/>
        <v>3708.88</v>
      </c>
      <c r="K311" s="9">
        <f t="shared" si="107"/>
        <v>19.447459499569369</v>
      </c>
      <c r="L311" s="9">
        <f t="shared" si="108"/>
        <v>3708.88</v>
      </c>
    </row>
    <row r="312" spans="1:12">
      <c r="A312" s="66">
        <f t="shared" si="109"/>
        <v>19.695454074287365</v>
      </c>
      <c r="B312" s="9">
        <f t="shared" si="110"/>
        <v>4058.12</v>
      </c>
      <c r="C312" s="65">
        <f t="shared" si="104"/>
        <v>18.063304172906697</v>
      </c>
      <c r="D312" s="9">
        <f t="shared" si="111"/>
        <v>4058.12</v>
      </c>
      <c r="E312" s="66">
        <f t="shared" si="105"/>
        <v>10.610572508739788</v>
      </c>
      <c r="F312" s="9">
        <f t="shared" si="112"/>
        <v>4058.12</v>
      </c>
      <c r="G312" s="68">
        <f t="shared" si="106"/>
        <v>6.8684443551533887</v>
      </c>
      <c r="H312" s="9">
        <f t="shared" si="113"/>
        <v>4058.12</v>
      </c>
      <c r="I312" s="66">
        <f t="shared" si="114"/>
        <v>17.479016863893175</v>
      </c>
      <c r="J312" s="9">
        <f t="shared" si="115"/>
        <v>4058.12</v>
      </c>
      <c r="K312" s="9">
        <f t="shared" si="107"/>
        <v>19.587850618603156</v>
      </c>
      <c r="L312" s="9">
        <f t="shared" si="108"/>
        <v>4058.12</v>
      </c>
    </row>
    <row r="313" spans="1:12">
      <c r="A313" s="66">
        <f t="shared" si="109"/>
        <v>19.738883961992524</v>
      </c>
      <c r="B313" s="9">
        <f t="shared" si="110"/>
        <v>4438.33</v>
      </c>
      <c r="C313" s="65">
        <f t="shared" si="104"/>
        <v>18.106734060611856</v>
      </c>
      <c r="D313" s="9">
        <f t="shared" si="111"/>
        <v>4438.33</v>
      </c>
      <c r="E313" s="66">
        <f t="shared" si="105"/>
        <v>10.625778593187395</v>
      </c>
      <c r="F313" s="9">
        <f t="shared" si="112"/>
        <v>4438.33</v>
      </c>
      <c r="G313" s="68">
        <f t="shared" si="106"/>
        <v>6.9243856502520993</v>
      </c>
      <c r="H313" s="9">
        <f t="shared" si="113"/>
        <v>4438.33</v>
      </c>
      <c r="I313" s="66">
        <f t="shared" si="114"/>
        <v>17.550164243439493</v>
      </c>
      <c r="J313" s="9">
        <f t="shared" si="115"/>
        <v>4438.33</v>
      </c>
      <c r="K313" s="9">
        <f t="shared" si="107"/>
        <v>19.722278405095668</v>
      </c>
      <c r="L313" s="9">
        <f t="shared" si="108"/>
        <v>4438.33</v>
      </c>
    </row>
    <row r="314" spans="1:12">
      <c r="A314" s="66">
        <f t="shared" si="109"/>
        <v>19.7605989058451</v>
      </c>
      <c r="B314" s="9">
        <f t="shared" si="110"/>
        <v>4843.37</v>
      </c>
      <c r="C314" s="65">
        <f t="shared" si="104"/>
        <v>18.128449004464432</v>
      </c>
      <c r="D314" s="9">
        <f t="shared" si="111"/>
        <v>4843.37</v>
      </c>
      <c r="E314" s="66">
        <f t="shared" si="105"/>
        <v>10.640288241733982</v>
      </c>
      <c r="F314" s="9">
        <f t="shared" si="112"/>
        <v>4843.37</v>
      </c>
      <c r="G314" s="68">
        <f t="shared" si="106"/>
        <v>6.9771785060080562</v>
      </c>
      <c r="H314" s="9">
        <f t="shared" si="113"/>
        <v>4843.37</v>
      </c>
      <c r="I314" s="66">
        <f t="shared" si="114"/>
        <v>17.617466747742039</v>
      </c>
      <c r="J314" s="9">
        <f t="shared" si="115"/>
        <v>4843.37</v>
      </c>
      <c r="K314" s="9">
        <f t="shared" si="107"/>
        <v>19.84854966306925</v>
      </c>
      <c r="L314" s="9">
        <f t="shared" si="108"/>
        <v>4843.37</v>
      </c>
    </row>
    <row r="315" spans="1:12">
      <c r="A315" s="66">
        <f t="shared" si="109"/>
        <v>19.782313849697676</v>
      </c>
      <c r="B315" s="9">
        <f t="shared" si="110"/>
        <v>5305.09</v>
      </c>
      <c r="C315" s="65">
        <f t="shared" si="104"/>
        <v>18.150163948317008</v>
      </c>
      <c r="D315" s="9">
        <f t="shared" si="111"/>
        <v>5305.09</v>
      </c>
      <c r="E315" s="66">
        <f t="shared" si="105"/>
        <v>10.655092356812711</v>
      </c>
      <c r="F315" s="9">
        <f t="shared" si="112"/>
        <v>5305.09</v>
      </c>
      <c r="G315" s="68">
        <f t="shared" si="106"/>
        <v>7.0304607529849843</v>
      </c>
      <c r="H315" s="9">
        <f t="shared" si="113"/>
        <v>5305.09</v>
      </c>
      <c r="I315" s="66">
        <f t="shared" si="114"/>
        <v>17.685553109797695</v>
      </c>
      <c r="J315" s="9">
        <f t="shared" si="115"/>
        <v>5305.09</v>
      </c>
      <c r="K315" s="9">
        <f t="shared" si="107"/>
        <v>19.975406717398315</v>
      </c>
      <c r="L315" s="9">
        <f t="shared" si="108"/>
        <v>5305.09</v>
      </c>
    </row>
    <row r="316" spans="1:12">
      <c r="A316" s="66">
        <f t="shared" si="109"/>
        <v>19.804028793550255</v>
      </c>
      <c r="B316" s="9">
        <f t="shared" si="110"/>
        <v>5803.18</v>
      </c>
      <c r="C316" s="65">
        <f t="shared" si="104"/>
        <v>18.171878892169588</v>
      </c>
      <c r="D316" s="9">
        <f t="shared" si="111"/>
        <v>5803.18</v>
      </c>
      <c r="E316" s="66">
        <f t="shared" si="105"/>
        <v>10.669368936032891</v>
      </c>
      <c r="F316" s="9">
        <f t="shared" si="112"/>
        <v>5803.18</v>
      </c>
      <c r="G316" s="68">
        <f t="shared" si="106"/>
        <v>7.0812950418153298</v>
      </c>
      <c r="H316" s="9">
        <f t="shared" si="113"/>
        <v>5803.18</v>
      </c>
      <c r="I316" s="66">
        <f t="shared" si="114"/>
        <v>17.75066397784822</v>
      </c>
      <c r="J316" s="9">
        <f t="shared" si="115"/>
        <v>5803.18</v>
      </c>
      <c r="K316" s="9">
        <f t="shared" si="107"/>
        <v>20.095887280898083</v>
      </c>
      <c r="L316" s="9">
        <f t="shared" si="108"/>
        <v>5803.18</v>
      </c>
    </row>
    <row r="317" spans="1:12">
      <c r="A317" s="66">
        <f t="shared" si="109"/>
        <v>19.825743737402835</v>
      </c>
      <c r="B317" s="9">
        <f t="shared" si="110"/>
        <v>6355.62</v>
      </c>
      <c r="C317" s="65">
        <f t="shared" si="104"/>
        <v>18.193593836022167</v>
      </c>
      <c r="D317" s="9">
        <f t="shared" si="111"/>
        <v>6355.62</v>
      </c>
      <c r="E317" s="66">
        <f t="shared" si="105"/>
        <v>10.683528189671947</v>
      </c>
      <c r="F317" s="9">
        <f t="shared" si="112"/>
        <v>6355.62</v>
      </c>
      <c r="G317" s="68">
        <f t="shared" si="106"/>
        <v>7.131186061093806</v>
      </c>
      <c r="H317" s="9">
        <f t="shared" si="113"/>
        <v>6355.62</v>
      </c>
      <c r="I317" s="66">
        <f t="shared" si="114"/>
        <v>17.814714250765753</v>
      </c>
      <c r="J317" s="9">
        <f t="shared" si="115"/>
        <v>6355.62</v>
      </c>
      <c r="K317" s="9">
        <f t="shared" si="107"/>
        <v>20.213612701098185</v>
      </c>
      <c r="L317" s="9">
        <f t="shared" si="108"/>
        <v>6355.62</v>
      </c>
    </row>
    <row r="318" spans="1:12">
      <c r="A318" s="66">
        <f t="shared" si="109"/>
        <v>19.847458681255407</v>
      </c>
      <c r="B318" s="9">
        <f t="shared" si="110"/>
        <v>6943.73</v>
      </c>
      <c r="C318" s="65">
        <f t="shared" si="104"/>
        <v>18.215308779874739</v>
      </c>
      <c r="D318" s="9">
        <f t="shared" si="111"/>
        <v>6943.73</v>
      </c>
      <c r="E318" s="66">
        <f t="shared" si="105"/>
        <v>10.697020750434898</v>
      </c>
      <c r="F318" s="9">
        <f t="shared" si="112"/>
        <v>6943.73</v>
      </c>
      <c r="G318" s="68">
        <f t="shared" si="106"/>
        <v>7.1782473598191245</v>
      </c>
      <c r="H318" s="9">
        <f t="shared" si="113"/>
        <v>6943.73</v>
      </c>
      <c r="I318" s="66">
        <f t="shared" si="114"/>
        <v>17.875268110254023</v>
      </c>
      <c r="J318" s="9">
        <f t="shared" si="115"/>
        <v>6943.73</v>
      </c>
      <c r="K318" s="9">
        <f t="shared" si="107"/>
        <v>20.324191430322845</v>
      </c>
      <c r="L318" s="9">
        <f t="shared" si="108"/>
        <v>6943.73</v>
      </c>
    </row>
    <row r="319" spans="1:12">
      <c r="A319" s="66">
        <f t="shared" si="109"/>
        <v>19.86917362510799</v>
      </c>
      <c r="B319" s="9">
        <f t="shared" si="110"/>
        <v>7604.8</v>
      </c>
      <c r="C319" s="65">
        <f t="shared" si="104"/>
        <v>18.237023723727322</v>
      </c>
      <c r="D319" s="9">
        <f t="shared" si="111"/>
        <v>7604.8</v>
      </c>
      <c r="E319" s="66">
        <f t="shared" si="105"/>
        <v>10.710598966705431</v>
      </c>
      <c r="F319" s="9">
        <f t="shared" si="112"/>
        <v>7604.8</v>
      </c>
      <c r="G319" s="68">
        <f t="shared" si="106"/>
        <v>7.2251400526067879</v>
      </c>
      <c r="H319" s="9">
        <f t="shared" si="113"/>
        <v>7604.8</v>
      </c>
      <c r="I319" s="66">
        <f t="shared" si="114"/>
        <v>17.935739019312219</v>
      </c>
      <c r="J319" s="9">
        <f t="shared" si="115"/>
        <v>7604.8</v>
      </c>
      <c r="K319" s="9">
        <f t="shared" si="107"/>
        <v>20.433923680247599</v>
      </c>
      <c r="L319" s="9">
        <f t="shared" si="108"/>
        <v>7604.8</v>
      </c>
    </row>
    <row r="320" spans="1:12">
      <c r="A320" s="66">
        <f t="shared" si="109"/>
        <v>19.890888568960566</v>
      </c>
      <c r="B320" s="9">
        <f t="shared" si="110"/>
        <v>8315.76</v>
      </c>
      <c r="C320" s="65">
        <f t="shared" si="104"/>
        <v>18.258738667579898</v>
      </c>
      <c r="D320" s="9">
        <f t="shared" si="111"/>
        <v>8315.76</v>
      </c>
      <c r="E320" s="66">
        <f t="shared" si="105"/>
        <v>10.723668863865836</v>
      </c>
      <c r="F320" s="9">
        <f t="shared" si="112"/>
        <v>8315.76</v>
      </c>
      <c r="G320" s="68">
        <f t="shared" si="106"/>
        <v>7.2698399779133274</v>
      </c>
      <c r="H320" s="9">
        <f t="shared" si="113"/>
        <v>8315.76</v>
      </c>
      <c r="I320" s="66">
        <f t="shared" si="114"/>
        <v>17.993508841779164</v>
      </c>
      <c r="J320" s="9">
        <f t="shared" si="115"/>
        <v>8315.76</v>
      </c>
      <c r="K320" s="9">
        <f t="shared" si="107"/>
        <v>20.538109791201116</v>
      </c>
      <c r="L320" s="9">
        <f t="shared" si="108"/>
        <v>8315.76</v>
      </c>
    </row>
    <row r="321" spans="1:12">
      <c r="A321" s="66">
        <f t="shared" si="109"/>
        <v>19.890888568960566</v>
      </c>
      <c r="B321" s="9">
        <f t="shared" si="110"/>
        <v>9095.89</v>
      </c>
      <c r="C321" s="65">
        <f t="shared" ref="C321:C342" si="116">IF(D104&lt;0.0001,0.1,IF(D104="",0.001,D104))</f>
        <v>18.258738667579898</v>
      </c>
      <c r="D321" s="9">
        <f t="shared" si="111"/>
        <v>9095.89</v>
      </c>
      <c r="E321" s="66">
        <f t="shared" ref="E321:E342" si="117">IF(E104&lt;0.0001,0.1,IF(E104="",E320,E104))</f>
        <v>10.736517318661109</v>
      </c>
      <c r="F321" s="9">
        <f t="shared" si="112"/>
        <v>9095.89</v>
      </c>
      <c r="G321" s="68">
        <f t="shared" ref="G321:G342" si="118">IF(G104&lt;0.0001,0.1,IF(G104="",0.0001,G104))</f>
        <v>7.3133696447869232</v>
      </c>
      <c r="H321" s="9">
        <f t="shared" si="113"/>
        <v>9095.89</v>
      </c>
      <c r="I321" s="66">
        <f t="shared" si="114"/>
        <v>18.049886963448031</v>
      </c>
      <c r="J321" s="9">
        <f t="shared" si="115"/>
        <v>9095.89</v>
      </c>
      <c r="K321" s="9">
        <f t="shared" ref="K321:K342" si="119">IF(M104&lt;0.0001,0.1,IF(M104="",0.0001,M104))</f>
        <v>20.639182957838532</v>
      </c>
      <c r="L321" s="9">
        <f t="shared" ref="L321:L342" si="120">IF(C105="",D321,C105)</f>
        <v>9095.89</v>
      </c>
    </row>
    <row r="322" spans="1:12">
      <c r="A322" s="66">
        <f t="shared" ref="A322:A342" si="121">IF(B105="",A321,IF(B105&lt;0.0001,0.1,B105))</f>
        <v>19.890888568960566</v>
      </c>
      <c r="B322" s="9">
        <f t="shared" ref="B322:B342" si="122">IF(A105="",B321,A105)</f>
        <v>9954.84</v>
      </c>
      <c r="C322" s="65">
        <f t="shared" si="116"/>
        <v>18.258738667579898</v>
      </c>
      <c r="D322" s="9">
        <f t="shared" ref="D322:D342" si="123">IF(A105="",B321,A105)</f>
        <v>9954.84</v>
      </c>
      <c r="E322" s="66">
        <f t="shared" si="117"/>
        <v>10.749187054948003</v>
      </c>
      <c r="F322" s="9">
        <f t="shared" ref="F322:F342" si="124">IF(A105="",B321,A105)</f>
        <v>9954.84</v>
      </c>
      <c r="G322" s="68">
        <f t="shared" si="118"/>
        <v>7.355897807621151</v>
      </c>
      <c r="H322" s="9">
        <f t="shared" ref="H322:H342" si="125">IF(A105="",B321,A105)</f>
        <v>9954.84</v>
      </c>
      <c r="I322" s="66">
        <f t="shared" ref="I322:I342" si="126">IF(I105&lt;0.0001,0.1,IF(I105="",I321,I105))</f>
        <v>18.105084862569154</v>
      </c>
      <c r="J322" s="9">
        <f t="shared" ref="J322:J342" si="127">IF(A105="",B321,A105)</f>
        <v>9954.84</v>
      </c>
      <c r="K322" s="9">
        <f t="shared" si="119"/>
        <v>20.737567611752027</v>
      </c>
      <c r="L322" s="9">
        <f t="shared" si="120"/>
        <v>9954.84</v>
      </c>
    </row>
    <row r="323" spans="1:12">
      <c r="A323" s="66">
        <f t="shared" si="121"/>
        <v>19.890888568960566</v>
      </c>
      <c r="B323" s="9">
        <f t="shared" si="122"/>
        <v>10893.79</v>
      </c>
      <c r="C323" s="65">
        <f t="shared" si="116"/>
        <v>18.258738667579898</v>
      </c>
      <c r="D323" s="9">
        <f t="shared" si="123"/>
        <v>10893.79</v>
      </c>
      <c r="E323" s="66">
        <f t="shared" si="117"/>
        <v>10.761590008218613</v>
      </c>
      <c r="F323" s="9">
        <f t="shared" si="124"/>
        <v>10893.79</v>
      </c>
      <c r="G323" s="68">
        <f t="shared" si="118"/>
        <v>7.3971541013189626</v>
      </c>
      <c r="H323" s="9">
        <f t="shared" si="125"/>
        <v>10893.79</v>
      </c>
      <c r="I323" s="66">
        <f t="shared" si="126"/>
        <v>18.158744109537576</v>
      </c>
      <c r="J323" s="9">
        <f t="shared" si="127"/>
        <v>10893.79</v>
      </c>
      <c r="K323" s="9">
        <f t="shared" si="119"/>
        <v>20.832671192711029</v>
      </c>
      <c r="L323" s="9">
        <f t="shared" si="120"/>
        <v>10893.79</v>
      </c>
    </row>
    <row r="324" spans="1:12">
      <c r="A324" s="66">
        <f t="shared" si="121"/>
        <v>19.890888568960566</v>
      </c>
      <c r="B324" s="9">
        <f t="shared" si="122"/>
        <v>11893.79</v>
      </c>
      <c r="C324" s="65">
        <f t="shared" si="116"/>
        <v>18.258738667579898</v>
      </c>
      <c r="D324" s="9">
        <f t="shared" si="123"/>
        <v>11893.79</v>
      </c>
      <c r="E324" s="66">
        <f t="shared" si="117"/>
        <v>10.773439463925049</v>
      </c>
      <c r="F324" s="9">
        <f t="shared" si="124"/>
        <v>11893.79</v>
      </c>
      <c r="G324" s="68">
        <f t="shared" si="118"/>
        <v>7.4362255191164151</v>
      </c>
      <c r="H324" s="9">
        <f t="shared" si="125"/>
        <v>11893.79</v>
      </c>
      <c r="I324" s="66">
        <f t="shared" si="126"/>
        <v>18.209664983041463</v>
      </c>
      <c r="J324" s="9">
        <f t="shared" si="127"/>
        <v>11893.79</v>
      </c>
      <c r="K324" s="9">
        <f t="shared" si="119"/>
        <v>20.922434651769436</v>
      </c>
      <c r="L324" s="9">
        <f t="shared" si="120"/>
        <v>11893.79</v>
      </c>
    </row>
    <row r="325" spans="1:12">
      <c r="A325" s="66">
        <f t="shared" si="121"/>
        <v>19.890888568960566</v>
      </c>
      <c r="B325" s="9">
        <f t="shared" si="122"/>
        <v>12994.86</v>
      </c>
      <c r="C325" s="65">
        <f t="shared" si="116"/>
        <v>18.258738667579898</v>
      </c>
      <c r="D325" s="9">
        <f t="shared" si="123"/>
        <v>12994.86</v>
      </c>
      <c r="E325" s="66">
        <f t="shared" si="117"/>
        <v>10.785156705875783</v>
      </c>
      <c r="F325" s="9">
        <f t="shared" si="124"/>
        <v>12994.86</v>
      </c>
      <c r="G325" s="68">
        <f t="shared" si="118"/>
        <v>7.4745344166335652</v>
      </c>
      <c r="H325" s="9">
        <f t="shared" si="125"/>
        <v>12994.86</v>
      </c>
      <c r="I325" s="66">
        <f t="shared" si="126"/>
        <v>18.259691122509349</v>
      </c>
      <c r="J325" s="9">
        <f t="shared" si="127"/>
        <v>12994.86</v>
      </c>
      <c r="K325" s="9">
        <f t="shared" si="119"/>
        <v>21.010163451130719</v>
      </c>
      <c r="L325" s="9">
        <f t="shared" si="120"/>
        <v>12994.86</v>
      </c>
    </row>
    <row r="326" spans="1:12">
      <c r="A326" s="66">
        <f t="shared" si="121"/>
        <v>19.890888568960566</v>
      </c>
      <c r="B326" s="9">
        <f t="shared" si="122"/>
        <v>14293.98</v>
      </c>
      <c r="C326" s="65">
        <f t="shared" si="116"/>
        <v>18.258738667579898</v>
      </c>
      <c r="D326" s="9">
        <f t="shared" si="123"/>
        <v>14293.98</v>
      </c>
      <c r="E326" s="66">
        <f t="shared" si="117"/>
        <v>10.797517976179147</v>
      </c>
      <c r="F326" s="9">
        <f t="shared" si="124"/>
        <v>14293.98</v>
      </c>
      <c r="G326" s="68">
        <f t="shared" si="118"/>
        <v>7.5146009169064323</v>
      </c>
      <c r="H326" s="9">
        <f t="shared" si="125"/>
        <v>14293.98</v>
      </c>
      <c r="I326" s="66">
        <f t="shared" si="126"/>
        <v>18.312118893085579</v>
      </c>
      <c r="J326" s="9">
        <f t="shared" si="127"/>
        <v>14293.98</v>
      </c>
      <c r="K326" s="9">
        <f t="shared" si="119"/>
        <v>21.101621936818717</v>
      </c>
      <c r="L326" s="9">
        <f t="shared" si="120"/>
        <v>14293.98</v>
      </c>
    </row>
    <row r="327" spans="1:12">
      <c r="A327" s="66">
        <f t="shared" si="121"/>
        <v>19.890888568960566</v>
      </c>
      <c r="B327" s="9">
        <f t="shared" si="122"/>
        <v>15593.97</v>
      </c>
      <c r="C327" s="65">
        <f t="shared" si="116"/>
        <v>18.258738667579898</v>
      </c>
      <c r="D327" s="9">
        <f t="shared" si="123"/>
        <v>15593.97</v>
      </c>
      <c r="E327" s="66">
        <f t="shared" si="117"/>
        <v>10.808591395186172</v>
      </c>
      <c r="F327" s="9">
        <f t="shared" si="124"/>
        <v>15593.97</v>
      </c>
      <c r="G327" s="68">
        <f t="shared" si="118"/>
        <v>7.5501930583243686</v>
      </c>
      <c r="H327" s="9">
        <f t="shared" si="125"/>
        <v>15593.97</v>
      </c>
      <c r="I327" s="66">
        <f t="shared" si="126"/>
        <v>18.358784453510541</v>
      </c>
      <c r="J327" s="9">
        <f t="shared" si="127"/>
        <v>15593.97</v>
      </c>
      <c r="K327" s="9">
        <f t="shared" si="119"/>
        <v>21.182617499800777</v>
      </c>
      <c r="L327" s="9">
        <f t="shared" si="120"/>
        <v>15593.97</v>
      </c>
    </row>
    <row r="328" spans="1:12">
      <c r="A328" s="66">
        <f t="shared" si="121"/>
        <v>19.890888568960566</v>
      </c>
      <c r="B328" s="9">
        <f t="shared" si="122"/>
        <v>17093.95</v>
      </c>
      <c r="C328" s="65">
        <f t="shared" si="116"/>
        <v>18.258738667579898</v>
      </c>
      <c r="D328" s="9">
        <f t="shared" si="123"/>
        <v>17093.95</v>
      </c>
      <c r="E328" s="66">
        <f t="shared" si="117"/>
        <v>10.820054540907401</v>
      </c>
      <c r="F328" s="9">
        <f t="shared" si="124"/>
        <v>17093.95</v>
      </c>
      <c r="G328" s="68">
        <f t="shared" si="118"/>
        <v>7.586742435724438</v>
      </c>
      <c r="H328" s="9">
        <f t="shared" si="125"/>
        <v>17093.95</v>
      </c>
      <c r="I328" s="66">
        <f t="shared" si="126"/>
        <v>18.406796976631838</v>
      </c>
      <c r="J328" s="9">
        <f t="shared" si="127"/>
        <v>17093.95</v>
      </c>
      <c r="K328" s="9">
        <f t="shared" si="119"/>
        <v>21.265550938975203</v>
      </c>
      <c r="L328" s="9">
        <f t="shared" si="120"/>
        <v>17093.95</v>
      </c>
    </row>
    <row r="329" spans="1:12">
      <c r="A329" s="66">
        <f t="shared" si="121"/>
        <v>19.890888568960566</v>
      </c>
      <c r="B329" s="9">
        <f t="shared" si="122"/>
        <v>18695.32</v>
      </c>
      <c r="C329" s="65">
        <f t="shared" si="116"/>
        <v>18.258738667579898</v>
      </c>
      <c r="D329" s="9">
        <f t="shared" si="123"/>
        <v>18695.32</v>
      </c>
      <c r="E329" s="66">
        <f t="shared" si="117"/>
        <v>10.831020038150223</v>
      </c>
      <c r="F329" s="9">
        <f t="shared" si="124"/>
        <v>18695.32</v>
      </c>
      <c r="G329" s="68">
        <f t="shared" si="118"/>
        <v>7.6214268283712308</v>
      </c>
      <c r="H329" s="9">
        <f t="shared" si="125"/>
        <v>18695.32</v>
      </c>
      <c r="I329" s="66">
        <f t="shared" si="126"/>
        <v>18.452446866521456</v>
      </c>
      <c r="J329" s="9">
        <f t="shared" si="127"/>
        <v>18695.32</v>
      </c>
      <c r="K329" s="9">
        <f t="shared" si="119"/>
        <v>21.344030751556726</v>
      </c>
      <c r="L329" s="9">
        <f t="shared" si="120"/>
        <v>18695.32</v>
      </c>
    </row>
    <row r="330" spans="1:12">
      <c r="A330" s="66">
        <f t="shared" si="121"/>
        <v>19.890888568960566</v>
      </c>
      <c r="B330" s="9">
        <f t="shared" si="122"/>
        <v>20393.96</v>
      </c>
      <c r="C330" s="65">
        <f t="shared" si="116"/>
        <v>18.258738667579898</v>
      </c>
      <c r="D330" s="9">
        <f t="shared" si="123"/>
        <v>20393.96</v>
      </c>
      <c r="E330" s="66">
        <f t="shared" si="117"/>
        <v>10.841474792433212</v>
      </c>
      <c r="F330" s="9">
        <f t="shared" si="124"/>
        <v>20393.96</v>
      </c>
      <c r="G330" s="68">
        <f t="shared" si="118"/>
        <v>7.6542449657672682</v>
      </c>
      <c r="H330" s="9">
        <f t="shared" si="125"/>
        <v>20393.96</v>
      </c>
      <c r="I330" s="66">
        <f t="shared" si="126"/>
        <v>18.49571975820048</v>
      </c>
      <c r="J330" s="9">
        <f t="shared" si="127"/>
        <v>20393.96</v>
      </c>
      <c r="K330" s="9">
        <f t="shared" si="119"/>
        <v>21.418092065094594</v>
      </c>
      <c r="L330" s="9">
        <f t="shared" si="120"/>
        <v>20393.96</v>
      </c>
    </row>
    <row r="331" spans="1:12">
      <c r="A331" s="66">
        <f t="shared" si="121"/>
        <v>19.890888568960566</v>
      </c>
      <c r="B331" s="9">
        <f t="shared" si="122"/>
        <v>22295.55</v>
      </c>
      <c r="C331" s="65">
        <f t="shared" si="116"/>
        <v>18.258738667579898</v>
      </c>
      <c r="D331" s="9">
        <f t="shared" si="123"/>
        <v>22295.55</v>
      </c>
      <c r="E331" s="66">
        <f t="shared" si="117"/>
        <v>10.851998497367598</v>
      </c>
      <c r="F331" s="9">
        <f t="shared" si="124"/>
        <v>22295.55</v>
      </c>
      <c r="G331" s="68">
        <f t="shared" si="118"/>
        <v>7.6870348371541048</v>
      </c>
      <c r="H331" s="9">
        <f t="shared" si="125"/>
        <v>22295.55</v>
      </c>
      <c r="I331" s="66">
        <f t="shared" si="126"/>
        <v>18.539033334521704</v>
      </c>
      <c r="J331" s="9">
        <f t="shared" si="127"/>
        <v>22295.55</v>
      </c>
      <c r="K331" s="9">
        <f t="shared" si="119"/>
        <v>21.491902514172189</v>
      </c>
      <c r="L331" s="9">
        <f t="shared" si="120"/>
        <v>22295.55</v>
      </c>
    </row>
    <row r="332" spans="1:12">
      <c r="A332" s="66">
        <f t="shared" si="121"/>
        <v>19.890888568960566</v>
      </c>
      <c r="B332" s="9">
        <f t="shared" si="122"/>
        <v>24395.96</v>
      </c>
      <c r="C332" s="65">
        <f t="shared" si="116"/>
        <v>18.258738667579898</v>
      </c>
      <c r="D332" s="9">
        <f t="shared" si="123"/>
        <v>24395.96</v>
      </c>
      <c r="E332" s="66">
        <f t="shared" si="117"/>
        <v>10.862432929948751</v>
      </c>
      <c r="F332" s="9">
        <f t="shared" si="124"/>
        <v>24395.96</v>
      </c>
      <c r="G332" s="68">
        <f t="shared" si="118"/>
        <v>7.7193065598879462</v>
      </c>
      <c r="H332" s="9">
        <f t="shared" si="125"/>
        <v>24395.96</v>
      </c>
      <c r="I332" s="66">
        <f t="shared" si="126"/>
        <v>18.581739489836696</v>
      </c>
      <c r="J332" s="9">
        <f t="shared" si="127"/>
        <v>24395.96</v>
      </c>
      <c r="K332" s="9">
        <f t="shared" si="119"/>
        <v>21.564366958134155</v>
      </c>
      <c r="L332" s="9">
        <f t="shared" si="120"/>
        <v>24395.96</v>
      </c>
    </row>
    <row r="333" spans="1:12">
      <c r="A333" s="66">
        <f t="shared" si="121"/>
        <v>19.890888568960566</v>
      </c>
      <c r="B333" s="9">
        <f t="shared" si="122"/>
        <v>26697.03</v>
      </c>
      <c r="C333" s="65">
        <f t="shared" si="116"/>
        <v>18.258738667579898</v>
      </c>
      <c r="D333" s="9">
        <f t="shared" si="123"/>
        <v>26697.03</v>
      </c>
      <c r="E333" s="66">
        <f t="shared" si="117"/>
        <v>10.872690034772617</v>
      </c>
      <c r="F333" s="9">
        <f t="shared" si="124"/>
        <v>26697.03</v>
      </c>
      <c r="G333" s="68">
        <f t="shared" si="118"/>
        <v>7.7507992216257708</v>
      </c>
      <c r="H333" s="9">
        <f t="shared" si="125"/>
        <v>26697.03</v>
      </c>
      <c r="I333" s="66">
        <f t="shared" si="126"/>
        <v>18.623489256398386</v>
      </c>
      <c r="J333" s="9">
        <f t="shared" si="127"/>
        <v>26697.03</v>
      </c>
      <c r="K333" s="9">
        <f t="shared" si="119"/>
        <v>21.634913078012726</v>
      </c>
      <c r="L333" s="9">
        <f t="shared" si="120"/>
        <v>26697.03</v>
      </c>
    </row>
    <row r="334" spans="1:12">
      <c r="A334" s="66">
        <f t="shared" si="121"/>
        <v>19.890888568960566</v>
      </c>
      <c r="B334" s="9">
        <f t="shared" si="122"/>
        <v>29297.31</v>
      </c>
      <c r="C334" s="65">
        <f t="shared" si="116"/>
        <v>18.258738667579898</v>
      </c>
      <c r="D334" s="9">
        <f t="shared" si="123"/>
        <v>29297.31</v>
      </c>
      <c r="E334" s="66">
        <f t="shared" si="117"/>
        <v>10.883073670363489</v>
      </c>
      <c r="F334" s="9">
        <f t="shared" si="124"/>
        <v>29297.31</v>
      </c>
      <c r="G334" s="68">
        <f t="shared" si="118"/>
        <v>7.7824497646488524</v>
      </c>
      <c r="H334" s="9">
        <f t="shared" si="125"/>
        <v>29297.31</v>
      </c>
      <c r="I334" s="66">
        <f t="shared" si="126"/>
        <v>18.665523435012339</v>
      </c>
      <c r="J334" s="9">
        <f t="shared" si="127"/>
        <v>29297.31</v>
      </c>
      <c r="K334" s="9">
        <f t="shared" si="119"/>
        <v>21.705647520007101</v>
      </c>
      <c r="L334" s="9">
        <f t="shared" si="120"/>
        <v>29297.31</v>
      </c>
    </row>
    <row r="335" spans="1:12">
      <c r="A335" s="66">
        <f t="shared" si="121"/>
        <v>19.890888568960566</v>
      </c>
      <c r="B335" s="9">
        <f t="shared" si="122"/>
        <v>31997.18</v>
      </c>
      <c r="C335" s="65">
        <f t="shared" si="116"/>
        <v>18.258738667579898</v>
      </c>
      <c r="D335" s="9">
        <f t="shared" si="123"/>
        <v>31997.18</v>
      </c>
      <c r="E335" s="66">
        <f t="shared" si="117"/>
        <v>10.892745729051967</v>
      </c>
      <c r="F335" s="9">
        <f t="shared" si="124"/>
        <v>31997.18</v>
      </c>
      <c r="G335" s="68">
        <f t="shared" si="118"/>
        <v>7.8117246143723316</v>
      </c>
      <c r="H335" s="9">
        <f t="shared" si="125"/>
        <v>31997.18</v>
      </c>
      <c r="I335" s="66">
        <f t="shared" si="126"/>
        <v>18.704470343424298</v>
      </c>
      <c r="J335" s="9">
        <f t="shared" si="127"/>
        <v>31997.18</v>
      </c>
      <c r="K335" s="9">
        <f t="shared" si="119"/>
        <v>21.770927550388457</v>
      </c>
      <c r="L335" s="9">
        <f t="shared" si="120"/>
        <v>31997.18</v>
      </c>
    </row>
    <row r="336" spans="1:12">
      <c r="A336" s="66">
        <f t="shared" si="121"/>
        <v>19.890888568960566</v>
      </c>
      <c r="B336" s="9">
        <f t="shared" si="122"/>
        <v>34978.370000000003</v>
      </c>
      <c r="C336" s="65">
        <f t="shared" si="116"/>
        <v>18.258738667579898</v>
      </c>
      <c r="D336" s="9">
        <f t="shared" si="123"/>
        <v>34978.370000000003</v>
      </c>
      <c r="E336" s="66">
        <f t="shared" si="117"/>
        <v>10.902350088840901</v>
      </c>
      <c r="F336" s="9">
        <f t="shared" si="124"/>
        <v>34978.370000000003</v>
      </c>
      <c r="G336" s="68">
        <f t="shared" si="118"/>
        <v>7.840599100702959</v>
      </c>
      <c r="H336" s="9">
        <f t="shared" si="125"/>
        <v>34978.370000000003</v>
      </c>
      <c r="I336" s="66">
        <f t="shared" si="126"/>
        <v>18.742949189543861</v>
      </c>
      <c r="J336" s="9">
        <f t="shared" si="127"/>
        <v>34978.370000000003</v>
      </c>
      <c r="K336" s="9">
        <f t="shared" si="119"/>
        <v>21.835180542571546</v>
      </c>
      <c r="L336" s="9">
        <f t="shared" si="120"/>
        <v>34978.370000000003</v>
      </c>
    </row>
    <row r="337" spans="1:12">
      <c r="A337" s="66">
        <f t="shared" si="121"/>
        <v>19.890888568960566</v>
      </c>
      <c r="B337" s="9">
        <f t="shared" si="122"/>
        <v>38295.21</v>
      </c>
      <c r="C337" s="65">
        <f t="shared" si="116"/>
        <v>18.258738667579898</v>
      </c>
      <c r="D337" s="9">
        <f t="shared" si="123"/>
        <v>38295.21</v>
      </c>
      <c r="E337" s="66">
        <f t="shared" si="117"/>
        <v>10.911947101861593</v>
      </c>
      <c r="F337" s="9">
        <f t="shared" si="124"/>
        <v>38295.21</v>
      </c>
      <c r="G337" s="68">
        <f t="shared" si="118"/>
        <v>7.8692587226065474</v>
      </c>
      <c r="H337" s="9">
        <f t="shared" si="125"/>
        <v>38295.21</v>
      </c>
      <c r="I337" s="66">
        <f t="shared" si="126"/>
        <v>18.781205824468138</v>
      </c>
      <c r="J337" s="9">
        <f t="shared" si="127"/>
        <v>38295.21</v>
      </c>
      <c r="K337" s="9">
        <f t="shared" si="119"/>
        <v>21.898825764384878</v>
      </c>
      <c r="L337" s="9">
        <f t="shared" si="120"/>
        <v>38295.21</v>
      </c>
    </row>
    <row r="338" spans="1:12">
      <c r="A338" s="66">
        <f t="shared" si="121"/>
        <v>19.890888568960566</v>
      </c>
      <c r="B338" s="9">
        <f t="shared" si="122"/>
        <v>41900.949999999997</v>
      </c>
      <c r="C338" s="65">
        <f t="shared" si="116"/>
        <v>18.258738667579898</v>
      </c>
      <c r="D338" s="9">
        <f t="shared" si="123"/>
        <v>41900.949999999997</v>
      </c>
      <c r="E338" s="66">
        <f t="shared" si="117"/>
        <v>10.921313620493024</v>
      </c>
      <c r="F338" s="9">
        <f t="shared" si="124"/>
        <v>41900.949999999997</v>
      </c>
      <c r="G338" s="68">
        <f t="shared" si="118"/>
        <v>7.8970458718886105</v>
      </c>
      <c r="H338" s="9">
        <f t="shared" si="125"/>
        <v>41900.949999999997</v>
      </c>
      <c r="I338" s="66">
        <f t="shared" si="126"/>
        <v>18.818359492381635</v>
      </c>
      <c r="J338" s="9">
        <f t="shared" si="127"/>
        <v>41900.949999999997</v>
      </c>
      <c r="K338" s="9">
        <f t="shared" si="119"/>
        <v>21.960412234558888</v>
      </c>
      <c r="L338" s="9">
        <f t="shared" si="120"/>
        <v>41900.949999999997</v>
      </c>
    </row>
    <row r="339" spans="1:12">
      <c r="A339" s="66">
        <f t="shared" si="121"/>
        <v>19.890888568960566</v>
      </c>
      <c r="B339" s="9">
        <f t="shared" si="122"/>
        <v>45803.97</v>
      </c>
      <c r="C339" s="65">
        <f t="shared" si="116"/>
        <v>18.258738667579898</v>
      </c>
      <c r="D339" s="9">
        <f t="shared" si="123"/>
        <v>45803.97</v>
      </c>
      <c r="E339" s="66">
        <f t="shared" si="117"/>
        <v>10.930425761733874</v>
      </c>
      <c r="F339" s="9">
        <f t="shared" si="124"/>
        <v>45803.97</v>
      </c>
      <c r="G339" s="68">
        <f t="shared" si="118"/>
        <v>7.9239053509870496</v>
      </c>
      <c r="H339" s="9">
        <f t="shared" si="125"/>
        <v>45803.97</v>
      </c>
      <c r="I339" s="66">
        <f t="shared" si="126"/>
        <v>18.854331112720924</v>
      </c>
      <c r="J339" s="9">
        <f t="shared" si="127"/>
        <v>45803.97</v>
      </c>
      <c r="K339" s="9">
        <f t="shared" si="119"/>
        <v>22.019831136989616</v>
      </c>
      <c r="L339" s="9">
        <f t="shared" si="120"/>
        <v>45803.97</v>
      </c>
    </row>
    <row r="340" spans="1:12">
      <c r="A340" s="66">
        <f t="shared" si="121"/>
        <v>19.890888568960566</v>
      </c>
      <c r="B340" s="9">
        <f t="shared" si="122"/>
        <v>50099.360000000001</v>
      </c>
      <c r="C340" s="65">
        <f t="shared" si="116"/>
        <v>18.258738667579898</v>
      </c>
      <c r="D340" s="9">
        <f t="shared" si="123"/>
        <v>50099.360000000001</v>
      </c>
      <c r="E340" s="66">
        <f t="shared" si="117"/>
        <v>10.939441615972592</v>
      </c>
      <c r="F340" s="9">
        <f t="shared" si="124"/>
        <v>50099.360000000001</v>
      </c>
      <c r="G340" s="68">
        <f t="shared" si="118"/>
        <v>7.9503145152350134</v>
      </c>
      <c r="H340" s="9">
        <f t="shared" si="125"/>
        <v>50099.360000000001</v>
      </c>
      <c r="I340" s="66">
        <f t="shared" si="126"/>
        <v>18.889756131207605</v>
      </c>
      <c r="J340" s="9">
        <f t="shared" si="127"/>
        <v>50099.360000000001</v>
      </c>
      <c r="K340" s="9">
        <f t="shared" si="119"/>
        <v>22.078148786150816</v>
      </c>
      <c r="L340" s="9">
        <f t="shared" si="120"/>
        <v>50099.360000000001</v>
      </c>
    </row>
    <row r="341" spans="1:12">
      <c r="A341" s="66">
        <f t="shared" si="121"/>
        <v>19.890888568960566</v>
      </c>
      <c r="B341" s="9">
        <f t="shared" si="122"/>
        <v>54796.71</v>
      </c>
      <c r="C341" s="65">
        <f t="shared" si="116"/>
        <v>18.258738667579898</v>
      </c>
      <c r="D341" s="9">
        <f t="shared" si="123"/>
        <v>54796.71</v>
      </c>
      <c r="E341" s="66">
        <f t="shared" si="117"/>
        <v>10.948304227392251</v>
      </c>
      <c r="F341" s="9">
        <f t="shared" si="124"/>
        <v>54796.71</v>
      </c>
      <c r="G341" s="68">
        <f t="shared" si="118"/>
        <v>7.9761147597098407</v>
      </c>
      <c r="H341" s="9">
        <f t="shared" si="125"/>
        <v>54796.71</v>
      </c>
      <c r="I341" s="66">
        <f t="shared" si="126"/>
        <v>18.924418987102094</v>
      </c>
      <c r="J341" s="9">
        <f t="shared" si="127"/>
        <v>54796.71</v>
      </c>
      <c r="K341" s="9">
        <f t="shared" si="119"/>
        <v>22.135022910172278</v>
      </c>
      <c r="L341" s="9">
        <f t="shared" si="120"/>
        <v>54796.71</v>
      </c>
    </row>
    <row r="342" spans="1:12">
      <c r="A342" s="66">
        <f t="shared" si="121"/>
        <v>19.890888568960566</v>
      </c>
      <c r="B342" s="9">
        <f t="shared" si="122"/>
        <v>59999.58</v>
      </c>
      <c r="C342" s="65">
        <f t="shared" si="116"/>
        <v>18.258738667579898</v>
      </c>
      <c r="D342" s="9">
        <f t="shared" si="123"/>
        <v>59999.58</v>
      </c>
      <c r="E342" s="66">
        <f t="shared" si="117"/>
        <v>10.957123625797461</v>
      </c>
      <c r="F342" s="9">
        <f t="shared" si="124"/>
        <v>59999.58</v>
      </c>
      <c r="G342" s="68">
        <f t="shared" si="118"/>
        <v>8.0016330137550913</v>
      </c>
      <c r="H342" s="9">
        <f t="shared" si="125"/>
        <v>59999.58</v>
      </c>
      <c r="I342" s="66">
        <f t="shared" si="126"/>
        <v>18.958756639552554</v>
      </c>
      <c r="J342" s="9">
        <f t="shared" si="127"/>
        <v>59999.58</v>
      </c>
      <c r="K342" s="9">
        <f t="shared" si="119"/>
        <v>22.191180922783499</v>
      </c>
      <c r="L342" s="9">
        <f t="shared" si="120"/>
        <v>59999.58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AK346"/>
  <sheetViews>
    <sheetView zoomScale="81" zoomScaleNormal="81" workbookViewId="0">
      <selection activeCell="A8" sqref="A8:B125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26.164062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>
        <f>K4</f>
        <v>0.8</v>
      </c>
      <c r="AK2" s="21">
        <f>L4</f>
        <v>400</v>
      </c>
    </row>
    <row r="3" spans="1:37" ht="18" thickBot="1">
      <c r="A3" s="22" t="s">
        <v>7</v>
      </c>
      <c r="B3" s="23" t="s">
        <v>71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203</v>
      </c>
      <c r="C4" t="s">
        <v>101</v>
      </c>
      <c r="D4" s="34">
        <v>0.81839920477094985</v>
      </c>
      <c r="E4" s="35">
        <v>0.25993475498507301</v>
      </c>
      <c r="F4" s="34">
        <v>2.4875698001858426</v>
      </c>
      <c r="G4" s="34">
        <v>13.175300985605558</v>
      </c>
      <c r="H4" s="36">
        <v>0.5333467338915846</v>
      </c>
      <c r="I4" s="37">
        <v>113.92978056050207</v>
      </c>
      <c r="J4" s="34">
        <v>8.8779258491302055</v>
      </c>
      <c r="K4" s="36">
        <v>0.8</v>
      </c>
      <c r="L4" s="34">
        <v>400</v>
      </c>
      <c r="M4" s="34">
        <v>4</v>
      </c>
      <c r="N4" s="5"/>
      <c r="O4" s="38">
        <f>$G$4+$J$4+$M$4</f>
        <v>26.053226834735764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21.9</v>
      </c>
      <c r="C5" s="80" t="s">
        <v>102</v>
      </c>
      <c r="D5" s="43">
        <v>2.6</v>
      </c>
      <c r="E5" s="44"/>
      <c r="F5" s="44" t="s">
        <v>17</v>
      </c>
      <c r="G5" s="45">
        <f>3.8068*($E$4^-1.334)*(($G$4/$F$4)^2)</f>
        <v>644.31991514691856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2.6</v>
      </c>
      <c r="Y5" s="10">
        <f>IF(D8="","",(-2*$T$4*COS($V$4*PI()/180))/(D5*69035))</f>
        <v>4.0971562105855935E-3</v>
      </c>
    </row>
    <row r="6" spans="1:37" ht="18" thickTop="1" thickBot="1">
      <c r="A6" s="53" t="s">
        <v>20</v>
      </c>
      <c r="B6" s="23">
        <v>1169</v>
      </c>
      <c r="C6" s="54" t="s">
        <v>18</v>
      </c>
      <c r="E6" s="35"/>
      <c r="F6" s="34"/>
      <c r="G6" s="34"/>
      <c r="H6" s="36"/>
      <c r="I6" s="37"/>
      <c r="J6" s="34"/>
      <c r="P6" s="55">
        <f>AVERAGE(O8:O125)</f>
        <v>1.8510399334801209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40.971562105855938</v>
      </c>
    </row>
    <row r="7" spans="1:37" ht="18" thickTop="1" thickBot="1">
      <c r="A7" s="59" t="s">
        <v>22</v>
      </c>
      <c r="B7" s="60" t="s">
        <v>23</v>
      </c>
      <c r="C7" s="61">
        <f>AVERAGE(O8:O27)</f>
        <v>2.9328075742856098E-2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1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0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0</v>
      </c>
      <c r="H8" s="66">
        <f t="shared" ref="H8:H39" si="4">IF(G8="","",IF(ABS(G8-F8)&lt;0.05,0,G8-F8))</f>
        <v>0</v>
      </c>
      <c r="I8" s="66">
        <f t="shared" ref="I8:I39" si="5">IF(G8="","",E8+G8)</f>
        <v>0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0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165255574674176E-3</v>
      </c>
      <c r="X8" s="68">
        <f t="shared" ref="X8:X39" si="15">IF(D8="","",IF(W8=" "," ",W8*10000))</f>
        <v>66.165255574674177</v>
      </c>
      <c r="Y8" s="68">
        <v>1E-4</v>
      </c>
      <c r="Z8" s="68">
        <v>1E-4</v>
      </c>
      <c r="AA8" s="66">
        <f t="shared" ref="AA8:AA39" si="16">(IF(M8="",(IF(I8="",E8,I8)),M8 ))</f>
        <v>0</v>
      </c>
      <c r="AB8" s="9">
        <v>1E-4</v>
      </c>
      <c r="AC8" s="11" t="s">
        <v>43</v>
      </c>
    </row>
    <row r="9" spans="1:37">
      <c r="A9">
        <v>1.81</v>
      </c>
      <c r="B9">
        <v>2.1727965822454013E-2</v>
      </c>
      <c r="D9" s="66">
        <f t="shared" si="0"/>
        <v>0</v>
      </c>
      <c r="E9" s="66">
        <f t="shared" si="1"/>
        <v>0</v>
      </c>
      <c r="F9" s="66">
        <f t="shared" si="2"/>
        <v>0</v>
      </c>
      <c r="G9" s="66">
        <f t="shared" si="3"/>
        <v>0</v>
      </c>
      <c r="H9" s="66">
        <f t="shared" si="4"/>
        <v>0</v>
      </c>
      <c r="I9" s="66">
        <f t="shared" si="5"/>
        <v>0</v>
      </c>
      <c r="J9" s="66">
        <f t="shared" si="6"/>
        <v>0</v>
      </c>
      <c r="K9" s="66">
        <f t="shared" si="7"/>
        <v>0</v>
      </c>
      <c r="L9" s="66">
        <f t="shared" si="8"/>
        <v>0</v>
      </c>
      <c r="M9" s="66">
        <f t="shared" si="9"/>
        <v>0</v>
      </c>
      <c r="N9" s="66">
        <f t="shared" si="10"/>
        <v>0</v>
      </c>
      <c r="O9" s="67">
        <f t="shared" si="11"/>
        <v>0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2.1727965822454013E-2</v>
      </c>
      <c r="Z9" s="68">
        <f t="shared" ref="Z9:Z40" si="18">IF(D9-D8&lt;0.0001,0.0001,D9-D8)</f>
        <v>1E-4</v>
      </c>
      <c r="AA9" s="66">
        <f t="shared" si="16"/>
        <v>0</v>
      </c>
      <c r="AB9" s="68">
        <f t="shared" ref="AB9:AB40" si="19">IF(AA9-AA8&lt;0.0001,0.0001,AA9-AA8)</f>
        <v>1E-4</v>
      </c>
      <c r="AC9" s="11" t="str">
        <f>B3</f>
        <v>6947.7ft; SDGM-313</v>
      </c>
    </row>
    <row r="10" spans="1:37">
      <c r="A10">
        <v>1.96</v>
      </c>
      <c r="B10">
        <v>0.10863982911227008</v>
      </c>
      <c r="D10" s="66">
        <f t="shared" si="0"/>
        <v>0</v>
      </c>
      <c r="E10" s="66">
        <f t="shared" si="1"/>
        <v>0</v>
      </c>
      <c r="F10" s="66">
        <f t="shared" si="2"/>
        <v>0</v>
      </c>
      <c r="G10" s="66">
        <f t="shared" si="3"/>
        <v>0</v>
      </c>
      <c r="H10" s="66">
        <f t="shared" si="4"/>
        <v>0</v>
      </c>
      <c r="I10" s="66">
        <f t="shared" si="5"/>
        <v>0</v>
      </c>
      <c r="J10" s="66">
        <f t="shared" si="6"/>
        <v>0</v>
      </c>
      <c r="K10" s="66">
        <f t="shared" si="7"/>
        <v>0</v>
      </c>
      <c r="L10" s="66">
        <f t="shared" si="8"/>
        <v>0</v>
      </c>
      <c r="M10" s="66">
        <f t="shared" si="9"/>
        <v>0</v>
      </c>
      <c r="N10" s="66">
        <f t="shared" si="10"/>
        <v>0</v>
      </c>
      <c r="O10" s="67">
        <f t="shared" si="11"/>
        <v>0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8.6911863289816066E-2</v>
      </c>
      <c r="Z10" s="68">
        <f t="shared" si="18"/>
        <v>1E-4</v>
      </c>
      <c r="AA10" s="66">
        <f t="shared" si="16"/>
        <v>0</v>
      </c>
      <c r="AB10" s="68">
        <f t="shared" si="19"/>
        <v>1E-4</v>
      </c>
      <c r="AC10" s="11" t="s">
        <v>91</v>
      </c>
    </row>
    <row r="11" spans="1:37">
      <c r="A11">
        <v>2.16</v>
      </c>
      <c r="B11">
        <v>0.28246355569190218</v>
      </c>
      <c r="D11" s="66">
        <f t="shared" si="0"/>
        <v>0</v>
      </c>
      <c r="E11" s="66">
        <f t="shared" si="1"/>
        <v>0</v>
      </c>
      <c r="F11" s="66">
        <f t="shared" si="2"/>
        <v>0</v>
      </c>
      <c r="G11" s="66">
        <f t="shared" si="3"/>
        <v>0</v>
      </c>
      <c r="H11" s="66">
        <f t="shared" si="4"/>
        <v>0</v>
      </c>
      <c r="I11" s="66">
        <f t="shared" si="5"/>
        <v>0</v>
      </c>
      <c r="J11" s="66">
        <f t="shared" si="6"/>
        <v>0</v>
      </c>
      <c r="K11" s="66">
        <f t="shared" si="7"/>
        <v>0</v>
      </c>
      <c r="L11" s="66">
        <f t="shared" si="8"/>
        <v>0</v>
      </c>
      <c r="M11" s="66">
        <f t="shared" si="9"/>
        <v>0</v>
      </c>
      <c r="N11" s="66">
        <f t="shared" si="10"/>
        <v>0</v>
      </c>
      <c r="O11" s="67">
        <f t="shared" si="11"/>
        <v>0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317621053345103E-3</v>
      </c>
      <c r="X11" s="68">
        <f t="shared" si="15"/>
        <v>49.3176210533451</v>
      </c>
      <c r="Y11" s="68">
        <f t="shared" si="17"/>
        <v>0.1738237265796321</v>
      </c>
      <c r="Z11" s="68">
        <f t="shared" si="18"/>
        <v>1E-4</v>
      </c>
      <c r="AA11" s="66">
        <f t="shared" si="16"/>
        <v>0</v>
      </c>
      <c r="AB11" s="68">
        <f t="shared" si="19"/>
        <v>1E-4</v>
      </c>
      <c r="AC11" s="69" t="str">
        <f>B4</f>
        <v>SO-3SB</v>
      </c>
    </row>
    <row r="12" spans="1:37">
      <c r="A12">
        <v>2.36</v>
      </c>
      <c r="B12">
        <v>0.47801524809398838</v>
      </c>
      <c r="D12" s="66">
        <f t="shared" si="0"/>
        <v>0</v>
      </c>
      <c r="E12" s="66">
        <f t="shared" si="1"/>
        <v>0</v>
      </c>
      <c r="F12" s="66">
        <f t="shared" si="2"/>
        <v>0</v>
      </c>
      <c r="G12" s="66">
        <f t="shared" si="3"/>
        <v>0</v>
      </c>
      <c r="H12" s="66">
        <f t="shared" si="4"/>
        <v>0</v>
      </c>
      <c r="I12" s="66">
        <f t="shared" si="5"/>
        <v>0</v>
      </c>
      <c r="J12" s="66">
        <f t="shared" si="6"/>
        <v>0</v>
      </c>
      <c r="K12" s="66">
        <f t="shared" si="7"/>
        <v>0</v>
      </c>
      <c r="L12" s="66">
        <f t="shared" si="8"/>
        <v>0</v>
      </c>
      <c r="M12" s="66">
        <f t="shared" si="9"/>
        <v>0</v>
      </c>
      <c r="N12" s="66">
        <f t="shared" si="10"/>
        <v>0</v>
      </c>
      <c r="O12" s="67">
        <f t="shared" si="11"/>
        <v>0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0.1955516924020862</v>
      </c>
      <c r="Z12" s="68">
        <f t="shared" si="18"/>
        <v>1E-4</v>
      </c>
      <c r="AA12" s="66">
        <f t="shared" si="16"/>
        <v>0</v>
      </c>
      <c r="AB12" s="68">
        <f t="shared" si="19"/>
        <v>1E-4</v>
      </c>
      <c r="AC12" s="11" t="s">
        <v>44</v>
      </c>
    </row>
    <row r="13" spans="1:37">
      <c r="A13">
        <v>2.58</v>
      </c>
      <c r="B13">
        <v>0.73875083796343644</v>
      </c>
      <c r="D13" s="66">
        <f t="shared" si="0"/>
        <v>0</v>
      </c>
      <c r="E13" s="66">
        <f t="shared" si="1"/>
        <v>9.9954461184477059E-7</v>
      </c>
      <c r="F13" s="66">
        <f t="shared" si="2"/>
        <v>0</v>
      </c>
      <c r="G13" s="66">
        <f t="shared" si="3"/>
        <v>0</v>
      </c>
      <c r="H13" s="66">
        <f t="shared" si="4"/>
        <v>0</v>
      </c>
      <c r="I13" s="66">
        <f t="shared" si="5"/>
        <v>9.9954461184477059E-7</v>
      </c>
      <c r="J13" s="66">
        <f t="shared" si="6"/>
        <v>0</v>
      </c>
      <c r="K13" s="66">
        <f t="shared" si="7"/>
        <v>0</v>
      </c>
      <c r="L13" s="66">
        <f t="shared" si="8"/>
        <v>0</v>
      </c>
      <c r="M13" s="66">
        <f t="shared" si="9"/>
        <v>9.9954461184477059E-7</v>
      </c>
      <c r="N13" s="66">
        <f t="shared" si="10"/>
        <v>0</v>
      </c>
      <c r="O13" s="67">
        <f t="shared" si="11"/>
        <v>0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289171114428456E-3</v>
      </c>
      <c r="X13" s="68">
        <f t="shared" si="15"/>
        <v>41.289171114428456</v>
      </c>
      <c r="Y13" s="68">
        <f t="shared" si="17"/>
        <v>0.26073558986944806</v>
      </c>
      <c r="Z13" s="68">
        <f t="shared" si="18"/>
        <v>1E-4</v>
      </c>
      <c r="AA13" s="66">
        <f t="shared" si="16"/>
        <v>9.9954461184477059E-7</v>
      </c>
      <c r="AB13" s="68">
        <f t="shared" si="19"/>
        <v>1E-4</v>
      </c>
      <c r="AC13" s="11">
        <f>B5</f>
        <v>21.9</v>
      </c>
    </row>
    <row r="14" spans="1:37">
      <c r="A14">
        <v>2.81</v>
      </c>
      <c r="B14">
        <v>1.0212143936553386</v>
      </c>
      <c r="D14" s="66">
        <f t="shared" si="0"/>
        <v>0.20281518888438876</v>
      </c>
      <c r="E14" s="66">
        <f t="shared" si="1"/>
        <v>9.737899407718506E-2</v>
      </c>
      <c r="F14" s="66">
        <f t="shared" si="2"/>
        <v>0.1054361948072037</v>
      </c>
      <c r="G14" s="66">
        <f t="shared" si="3"/>
        <v>0</v>
      </c>
      <c r="H14" s="66">
        <f t="shared" si="4"/>
        <v>-0.1054361948072037</v>
      </c>
      <c r="I14" s="66">
        <f t="shared" si="5"/>
        <v>9.737899407718506E-2</v>
      </c>
      <c r="J14" s="66">
        <f t="shared" si="6"/>
        <v>0.1054361948072037</v>
      </c>
      <c r="K14" s="66">
        <f t="shared" si="7"/>
        <v>0</v>
      </c>
      <c r="L14" s="66">
        <f t="shared" si="8"/>
        <v>-0.1054361948072037</v>
      </c>
      <c r="M14" s="66">
        <f t="shared" si="9"/>
        <v>9.737899407718506E-2</v>
      </c>
      <c r="N14" s="66">
        <f t="shared" si="10"/>
        <v>0.1054361948072037</v>
      </c>
      <c r="O14" s="67">
        <f t="shared" si="11"/>
        <v>1.111679117542261E-2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909630418229688E-3</v>
      </c>
      <c r="X14" s="68">
        <f t="shared" si="15"/>
        <v>37.909630418229689</v>
      </c>
      <c r="Y14" s="68">
        <f t="shared" si="17"/>
        <v>0.28246355569190218</v>
      </c>
      <c r="Z14" s="68">
        <f t="shared" si="18"/>
        <v>0.20281518888438876</v>
      </c>
      <c r="AA14" s="66">
        <f t="shared" si="16"/>
        <v>9.737899407718506E-2</v>
      </c>
      <c r="AB14" s="68">
        <f t="shared" si="19"/>
        <v>9.7377994532573217E-2</v>
      </c>
      <c r="AC14" s="11" t="s">
        <v>45</v>
      </c>
    </row>
    <row r="15" spans="1:37">
      <c r="A15">
        <v>3.08</v>
      </c>
      <c r="B15">
        <v>1.520957607571781</v>
      </c>
      <c r="D15" s="66">
        <f t="shared" si="0"/>
        <v>0.70255840280083115</v>
      </c>
      <c r="E15" s="66">
        <f t="shared" si="1"/>
        <v>0.80130084605958107</v>
      </c>
      <c r="F15" s="66">
        <f t="shared" si="2"/>
        <v>-9.8742443258749923E-2</v>
      </c>
      <c r="G15" s="66">
        <f t="shared" si="3"/>
        <v>0</v>
      </c>
      <c r="H15" s="66">
        <f t="shared" si="4"/>
        <v>9.8742443258749923E-2</v>
      </c>
      <c r="I15" s="66">
        <f t="shared" si="5"/>
        <v>0.80130084605958107</v>
      </c>
      <c r="J15" s="66">
        <f t="shared" si="6"/>
        <v>-9.8742443258749923E-2</v>
      </c>
      <c r="K15" s="66">
        <f t="shared" si="7"/>
        <v>0</v>
      </c>
      <c r="L15" s="66">
        <f t="shared" si="8"/>
        <v>9.8742443258749923E-2</v>
      </c>
      <c r="M15" s="66">
        <f t="shared" si="9"/>
        <v>0.80130084605958107</v>
      </c>
      <c r="N15" s="66">
        <f t="shared" si="10"/>
        <v>-9.8742443258749923E-2</v>
      </c>
      <c r="O15" s="67">
        <f t="shared" si="11"/>
        <v>9.7500701007074489E-3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0.49974321391644239</v>
      </c>
      <c r="Z15" s="68">
        <f t="shared" si="18"/>
        <v>0.49974321391644239</v>
      </c>
      <c r="AA15" s="66">
        <f t="shared" si="16"/>
        <v>0.80130084605958107</v>
      </c>
      <c r="AB15" s="68">
        <f t="shared" si="19"/>
        <v>0.70392185198239599</v>
      </c>
      <c r="AC15" s="70">
        <f>O4</f>
        <v>26.053226834735764</v>
      </c>
    </row>
    <row r="16" spans="1:37">
      <c r="A16">
        <v>3.37</v>
      </c>
      <c r="B16">
        <v>2.4769881037597576</v>
      </c>
      <c r="D16" s="66">
        <f t="shared" si="0"/>
        <v>1.6585888989888078</v>
      </c>
      <c r="E16" s="66">
        <f t="shared" si="1"/>
        <v>1.8373179207153183</v>
      </c>
      <c r="F16" s="66">
        <f t="shared" si="2"/>
        <v>-0.17872902172651051</v>
      </c>
      <c r="G16" s="66">
        <f t="shared" si="3"/>
        <v>0</v>
      </c>
      <c r="H16" s="66">
        <f t="shared" si="4"/>
        <v>0.17872902172651051</v>
      </c>
      <c r="I16" s="66">
        <f t="shared" si="5"/>
        <v>1.8373179207153183</v>
      </c>
      <c r="J16" s="66">
        <f t="shared" si="6"/>
        <v>-0.17872902172651051</v>
      </c>
      <c r="K16" s="66">
        <f t="shared" si="7"/>
        <v>0</v>
      </c>
      <c r="L16" s="66">
        <f t="shared" si="8"/>
        <v>0.17872902172651051</v>
      </c>
      <c r="M16" s="66">
        <f t="shared" si="9"/>
        <v>1.8373179207153183</v>
      </c>
      <c r="N16" s="66">
        <f t="shared" si="10"/>
        <v>-0.17872902172651051</v>
      </c>
      <c r="O16" s="67">
        <f t="shared" si="11"/>
        <v>3.1944063207315465E-2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0.95603049618797664</v>
      </c>
      <c r="Z16" s="68">
        <f t="shared" si="18"/>
        <v>0.95603049618797664</v>
      </c>
      <c r="AA16" s="66">
        <f t="shared" si="16"/>
        <v>1.8373179207153183</v>
      </c>
      <c r="AB16" s="68">
        <f t="shared" si="19"/>
        <v>1.0360170746557373</v>
      </c>
      <c r="AC16" s="11" t="s">
        <v>46</v>
      </c>
    </row>
    <row r="17" spans="1:29">
      <c r="A17">
        <v>3.68</v>
      </c>
      <c r="B17">
        <v>3.4982024974150954</v>
      </c>
      <c r="D17" s="66">
        <f t="shared" si="0"/>
        <v>2.6798032926441455</v>
      </c>
      <c r="E17" s="66">
        <f t="shared" si="1"/>
        <v>2.860523092647699</v>
      </c>
      <c r="F17" s="66">
        <f t="shared" si="2"/>
        <v>-0.18071980000355348</v>
      </c>
      <c r="G17" s="66">
        <f t="shared" si="3"/>
        <v>0</v>
      </c>
      <c r="H17" s="66">
        <f t="shared" si="4"/>
        <v>0.18071980000355348</v>
      </c>
      <c r="I17" s="66">
        <f t="shared" si="5"/>
        <v>2.860523092647699</v>
      </c>
      <c r="J17" s="66">
        <f t="shared" si="6"/>
        <v>-0.18071980000355348</v>
      </c>
      <c r="K17" s="66">
        <f t="shared" si="7"/>
        <v>0</v>
      </c>
      <c r="L17" s="66">
        <f t="shared" si="8"/>
        <v>0.18071980000355348</v>
      </c>
      <c r="M17" s="66">
        <f t="shared" si="9"/>
        <v>2.860523092647699</v>
      </c>
      <c r="N17" s="66">
        <f t="shared" si="10"/>
        <v>-0.18071980000355348</v>
      </c>
      <c r="O17" s="67">
        <f t="shared" si="11"/>
        <v>3.2659646113324364E-2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1.0212143936553377</v>
      </c>
      <c r="Z17" s="68">
        <f t="shared" si="18"/>
        <v>1.0212143936553377</v>
      </c>
      <c r="AA17" s="66">
        <f t="shared" si="16"/>
        <v>2.860523092647699</v>
      </c>
      <c r="AB17" s="68">
        <f t="shared" si="19"/>
        <v>1.0232051719323807</v>
      </c>
      <c r="AC17" s="11">
        <f>B6</f>
        <v>1169</v>
      </c>
    </row>
    <row r="18" spans="1:29">
      <c r="A18">
        <v>4.04</v>
      </c>
      <c r="B18">
        <v>4.4325050277806186</v>
      </c>
      <c r="D18" s="66">
        <f t="shared" si="0"/>
        <v>3.6141058230096688</v>
      </c>
      <c r="E18" s="66">
        <f t="shared" si="1"/>
        <v>3.8380269491205836</v>
      </c>
      <c r="F18" s="66">
        <f t="shared" si="2"/>
        <v>-0.22392112611091486</v>
      </c>
      <c r="G18" s="66">
        <f t="shared" si="3"/>
        <v>0</v>
      </c>
      <c r="H18" s="66">
        <f t="shared" si="4"/>
        <v>0.22392112611091486</v>
      </c>
      <c r="I18" s="66">
        <f t="shared" si="5"/>
        <v>3.8380269491205836</v>
      </c>
      <c r="J18" s="66">
        <f t="shared" si="6"/>
        <v>-0.22392112611091486</v>
      </c>
      <c r="K18" s="66">
        <f t="shared" si="7"/>
        <v>0</v>
      </c>
      <c r="L18" s="66">
        <f t="shared" si="8"/>
        <v>0.22392112611091486</v>
      </c>
      <c r="M18" s="66">
        <f t="shared" si="9"/>
        <v>3.8380269491205836</v>
      </c>
      <c r="N18" s="66">
        <f t="shared" si="10"/>
        <v>-0.22392112611091486</v>
      </c>
      <c r="O18" s="67">
        <f t="shared" si="11"/>
        <v>5.0140670718780235E-2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0.93430253036552324</v>
      </c>
      <c r="Z18" s="68">
        <f t="shared" si="18"/>
        <v>0.93430253036552324</v>
      </c>
      <c r="AA18" s="66">
        <f t="shared" si="16"/>
        <v>3.8380269491205836</v>
      </c>
      <c r="AB18" s="68">
        <f t="shared" si="19"/>
        <v>0.97750385647288462</v>
      </c>
      <c r="AC18" s="11" t="s">
        <v>47</v>
      </c>
    </row>
    <row r="19" spans="1:29">
      <c r="A19">
        <v>4.41</v>
      </c>
      <c r="B19">
        <v>5.4319914556135034</v>
      </c>
      <c r="D19" s="66">
        <f t="shared" si="0"/>
        <v>4.6135922508425535</v>
      </c>
      <c r="E19" s="66">
        <f t="shared" si="1"/>
        <v>4.6354098577278702</v>
      </c>
      <c r="F19" s="66">
        <f t="shared" si="2"/>
        <v>0</v>
      </c>
      <c r="G19" s="66">
        <f t="shared" si="3"/>
        <v>0</v>
      </c>
      <c r="H19" s="66">
        <f t="shared" si="4"/>
        <v>0</v>
      </c>
      <c r="I19" s="66">
        <f t="shared" si="5"/>
        <v>4.6354098577278702</v>
      </c>
      <c r="J19" s="66">
        <f t="shared" si="6"/>
        <v>0</v>
      </c>
      <c r="K19" s="66">
        <f t="shared" si="7"/>
        <v>0</v>
      </c>
      <c r="L19" s="66">
        <f t="shared" si="8"/>
        <v>0</v>
      </c>
      <c r="M19" s="66">
        <f t="shared" si="9"/>
        <v>4.6354098577278702</v>
      </c>
      <c r="N19" s="66">
        <f t="shared" si="10"/>
        <v>0</v>
      </c>
      <c r="O19" s="67">
        <f t="shared" si="11"/>
        <v>0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0.99948642783288477</v>
      </c>
      <c r="Z19" s="68">
        <f t="shared" si="18"/>
        <v>0.99948642783288477</v>
      </c>
      <c r="AA19" s="66">
        <f t="shared" si="16"/>
        <v>4.6354098577278702</v>
      </c>
      <c r="AB19" s="68">
        <f t="shared" si="19"/>
        <v>0.79738290860728656</v>
      </c>
      <c r="AC19" s="71">
        <f>G5</f>
        <v>644.31991514691856</v>
      </c>
    </row>
    <row r="20" spans="1:29">
      <c r="A20">
        <v>4.82</v>
      </c>
      <c r="B20">
        <v>6.2359261910443013</v>
      </c>
      <c r="D20" s="66">
        <f t="shared" si="0"/>
        <v>5.4175269862733515</v>
      </c>
      <c r="E20" s="66">
        <f t="shared" si="1"/>
        <v>5.3340898598659674</v>
      </c>
      <c r="F20" s="66">
        <f t="shared" si="2"/>
        <v>8.3437126407384099E-2</v>
      </c>
      <c r="G20" s="66">
        <f t="shared" si="3"/>
        <v>0</v>
      </c>
      <c r="H20" s="66">
        <f t="shared" si="4"/>
        <v>-8.3437126407384099E-2</v>
      </c>
      <c r="I20" s="66">
        <f t="shared" si="5"/>
        <v>5.3340898598659674</v>
      </c>
      <c r="J20" s="66">
        <f t="shared" si="6"/>
        <v>8.3437126407384099E-2</v>
      </c>
      <c r="K20" s="66">
        <f t="shared" si="7"/>
        <v>0</v>
      </c>
      <c r="L20" s="66">
        <f t="shared" si="8"/>
        <v>-8.3437126407384099E-2</v>
      </c>
      <c r="M20" s="66">
        <f t="shared" si="9"/>
        <v>5.3340898598659674</v>
      </c>
      <c r="N20" s="66">
        <f t="shared" si="10"/>
        <v>8.3437126407384099E-2</v>
      </c>
      <c r="O20" s="67">
        <f t="shared" si="11"/>
        <v>6.9617540631217931E-3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0.80393473543079796</v>
      </c>
      <c r="Z20" s="68">
        <f t="shared" si="18"/>
        <v>0.80393473543079796</v>
      </c>
      <c r="AA20" s="66">
        <f t="shared" si="16"/>
        <v>5.3340898598659674</v>
      </c>
      <c r="AB20" s="68">
        <f t="shared" si="19"/>
        <v>0.69868000213809722</v>
      </c>
      <c r="AC20" s="11" t="s">
        <v>48</v>
      </c>
    </row>
    <row r="21" spans="1:29">
      <c r="A21">
        <v>5.27</v>
      </c>
      <c r="B21">
        <v>7.0181329606526468</v>
      </c>
      <c r="D21" s="66">
        <f t="shared" si="0"/>
        <v>6.199733755881697</v>
      </c>
      <c r="E21" s="66">
        <f t="shared" si="1"/>
        <v>5.9395007927992047</v>
      </c>
      <c r="F21" s="66">
        <f t="shared" si="2"/>
        <v>0.26023296308249222</v>
      </c>
      <c r="G21" s="66">
        <f t="shared" si="3"/>
        <v>0</v>
      </c>
      <c r="H21" s="66">
        <f t="shared" si="4"/>
        <v>-0.26023296308249222</v>
      </c>
      <c r="I21" s="66">
        <f t="shared" si="5"/>
        <v>5.9395007927992047</v>
      </c>
      <c r="J21" s="66">
        <f t="shared" si="6"/>
        <v>0.26023296308249222</v>
      </c>
      <c r="K21" s="66">
        <f t="shared" si="7"/>
        <v>0</v>
      </c>
      <c r="L21" s="66">
        <f t="shared" si="8"/>
        <v>-0.26023296308249222</v>
      </c>
      <c r="M21" s="66">
        <f t="shared" si="9"/>
        <v>5.9395007927992047</v>
      </c>
      <c r="N21" s="66">
        <f t="shared" si="10"/>
        <v>0.26023296308249222</v>
      </c>
      <c r="O21" s="67">
        <f t="shared" si="11"/>
        <v>6.7721195074693763E-2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0.78220676960834545</v>
      </c>
      <c r="Z21" s="68">
        <f t="shared" si="18"/>
        <v>0.78220676960834545</v>
      </c>
      <c r="AA21" s="66">
        <f t="shared" si="16"/>
        <v>5.9395007927992047</v>
      </c>
      <c r="AB21" s="68">
        <f t="shared" si="19"/>
        <v>0.60541093293323733</v>
      </c>
      <c r="AC21" s="11" t="s">
        <v>49</v>
      </c>
    </row>
    <row r="22" spans="1:29">
      <c r="A22">
        <v>5.77</v>
      </c>
      <c r="B22">
        <v>7.6047880378589063</v>
      </c>
      <c r="D22" s="66">
        <f t="shared" si="0"/>
        <v>6.7863888330879565</v>
      </c>
      <c r="E22" s="66">
        <f t="shared" si="1"/>
        <v>6.4718170668451096</v>
      </c>
      <c r="F22" s="66">
        <f t="shared" si="2"/>
        <v>0.31457176624284688</v>
      </c>
      <c r="G22" s="66">
        <f t="shared" si="3"/>
        <v>0</v>
      </c>
      <c r="H22" s="66">
        <f t="shared" si="4"/>
        <v>-0.31457176624284688</v>
      </c>
      <c r="I22" s="66">
        <f t="shared" si="5"/>
        <v>6.4718170668451096</v>
      </c>
      <c r="J22" s="66">
        <f t="shared" si="6"/>
        <v>0.31457176624284688</v>
      </c>
      <c r="K22" s="66">
        <f t="shared" si="7"/>
        <v>0</v>
      </c>
      <c r="L22" s="66">
        <f t="shared" si="8"/>
        <v>-0.31457176624284688</v>
      </c>
      <c r="M22" s="66">
        <f t="shared" si="9"/>
        <v>6.4718170668451096</v>
      </c>
      <c r="N22" s="66">
        <f t="shared" si="10"/>
        <v>0.31457176624284688</v>
      </c>
      <c r="O22" s="67">
        <f t="shared" si="11"/>
        <v>9.8955396117144309E-2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0.58665507720625953</v>
      </c>
      <c r="Z22" s="68">
        <f t="shared" si="18"/>
        <v>0.58665507720625953</v>
      </c>
      <c r="AA22" s="66">
        <f t="shared" si="16"/>
        <v>6.4718170668451096</v>
      </c>
      <c r="AB22" s="68">
        <f t="shared" si="19"/>
        <v>0.53231627404590487</v>
      </c>
      <c r="AC22" s="70">
        <f>E4</f>
        <v>0.25993475498507301</v>
      </c>
    </row>
    <row r="23" spans="1:29">
      <c r="A23">
        <v>6.31</v>
      </c>
      <c r="B23">
        <v>8.0828032859528935</v>
      </c>
      <c r="D23" s="66">
        <f t="shared" si="0"/>
        <v>7.2644040811819437</v>
      </c>
      <c r="E23" s="66">
        <f t="shared" si="1"/>
        <v>6.929457120855318</v>
      </c>
      <c r="F23" s="66">
        <f t="shared" si="2"/>
        <v>0.33494696032662574</v>
      </c>
      <c r="G23" s="66">
        <f t="shared" si="3"/>
        <v>0</v>
      </c>
      <c r="H23" s="66">
        <f t="shared" si="4"/>
        <v>-0.33494696032662574</v>
      </c>
      <c r="I23" s="66">
        <f t="shared" si="5"/>
        <v>6.929457120855318</v>
      </c>
      <c r="J23" s="66">
        <f t="shared" si="6"/>
        <v>0.33494696032662574</v>
      </c>
      <c r="K23" s="66">
        <f t="shared" si="7"/>
        <v>0</v>
      </c>
      <c r="L23" s="66">
        <f t="shared" si="8"/>
        <v>-0.33494696032662574</v>
      </c>
      <c r="M23" s="66">
        <f t="shared" si="9"/>
        <v>6.929457120855318</v>
      </c>
      <c r="N23" s="66">
        <f t="shared" si="10"/>
        <v>0.33494696032662574</v>
      </c>
      <c r="O23" s="67">
        <f t="shared" si="11"/>
        <v>0.1121894662320462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0.47801524809398721</v>
      </c>
      <c r="Z23" s="68">
        <f t="shared" si="18"/>
        <v>0.47801524809398721</v>
      </c>
      <c r="AA23" s="66">
        <f t="shared" si="16"/>
        <v>6.929457120855318</v>
      </c>
      <c r="AB23" s="68">
        <f t="shared" si="19"/>
        <v>0.45764005401020835</v>
      </c>
      <c r="AC23" s="11" t="s">
        <v>50</v>
      </c>
    </row>
    <row r="24" spans="1:29">
      <c r="A24">
        <v>6.9</v>
      </c>
      <c r="B24">
        <v>8.4304507391121586</v>
      </c>
      <c r="D24" s="66">
        <f t="shared" si="0"/>
        <v>7.6120515343412087</v>
      </c>
      <c r="E24" s="66">
        <f t="shared" si="1"/>
        <v>7.3307609301790579</v>
      </c>
      <c r="F24" s="66">
        <f t="shared" si="2"/>
        <v>0.28129060416215079</v>
      </c>
      <c r="G24" s="66">
        <f t="shared" si="3"/>
        <v>0</v>
      </c>
      <c r="H24" s="66">
        <f t="shared" si="4"/>
        <v>-0.28129060416215079</v>
      </c>
      <c r="I24" s="66">
        <f t="shared" si="5"/>
        <v>7.3307609301790579</v>
      </c>
      <c r="J24" s="66">
        <f t="shared" si="6"/>
        <v>0.28129060416215079</v>
      </c>
      <c r="K24" s="66">
        <f t="shared" si="7"/>
        <v>0</v>
      </c>
      <c r="L24" s="66">
        <f t="shared" si="8"/>
        <v>-0.28129060416215079</v>
      </c>
      <c r="M24" s="66">
        <f t="shared" si="9"/>
        <v>7.3307609301790579</v>
      </c>
      <c r="N24" s="66">
        <f t="shared" si="10"/>
        <v>0.28129060416215079</v>
      </c>
      <c r="O24" s="67">
        <f t="shared" si="11"/>
        <v>7.9124403989907804E-2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0.34764745315926504</v>
      </c>
      <c r="Z24" s="68">
        <f t="shared" si="18"/>
        <v>0.34764745315926504</v>
      </c>
      <c r="AA24" s="66">
        <f t="shared" si="16"/>
        <v>7.3307609301790579</v>
      </c>
      <c r="AB24" s="68">
        <f t="shared" si="19"/>
        <v>0.40130380932373999</v>
      </c>
      <c r="AC24" s="70">
        <f>F4</f>
        <v>2.4875698001858426</v>
      </c>
    </row>
    <row r="25" spans="1:29">
      <c r="A25">
        <v>7.54</v>
      </c>
      <c r="B25">
        <v>8.7129142948040581</v>
      </c>
      <c r="D25" s="66">
        <f t="shared" si="0"/>
        <v>7.8945150900331083</v>
      </c>
      <c r="E25" s="66">
        <f t="shared" si="1"/>
        <v>7.6827217557618859</v>
      </c>
      <c r="F25" s="66">
        <f t="shared" si="2"/>
        <v>0.21179333427122238</v>
      </c>
      <c r="G25" s="66">
        <f t="shared" si="3"/>
        <v>0</v>
      </c>
      <c r="H25" s="66">
        <f t="shared" si="4"/>
        <v>-0.21179333427122238</v>
      </c>
      <c r="I25" s="66">
        <f t="shared" si="5"/>
        <v>7.6827217557618859</v>
      </c>
      <c r="J25" s="66">
        <f t="shared" si="6"/>
        <v>0.21179333427122238</v>
      </c>
      <c r="K25" s="66">
        <f t="shared" si="7"/>
        <v>0</v>
      </c>
      <c r="L25" s="66">
        <f t="shared" si="8"/>
        <v>-0.21179333427122238</v>
      </c>
      <c r="M25" s="66">
        <f t="shared" si="9"/>
        <v>7.6827217557618859</v>
      </c>
      <c r="N25" s="66">
        <f t="shared" si="10"/>
        <v>0.21179333427122238</v>
      </c>
      <c r="O25" s="67">
        <f t="shared" si="11"/>
        <v>4.4856416441721739E-2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28124864088252E-3</v>
      </c>
      <c r="X25" s="68">
        <f t="shared" si="15"/>
        <v>14.128124864088251</v>
      </c>
      <c r="Y25" s="68">
        <f t="shared" si="17"/>
        <v>0.28246355569189951</v>
      </c>
      <c r="Z25" s="68">
        <f t="shared" si="18"/>
        <v>0.28246355569189951</v>
      </c>
      <c r="AA25" s="66">
        <f t="shared" si="16"/>
        <v>7.6827217557618859</v>
      </c>
      <c r="AB25" s="68">
        <f t="shared" si="19"/>
        <v>0.35196082558282793</v>
      </c>
      <c r="AC25" s="11" t="s">
        <v>51</v>
      </c>
    </row>
    <row r="26" spans="1:29">
      <c r="A26">
        <v>8.26</v>
      </c>
      <c r="B26">
        <v>8.9953778504959612</v>
      </c>
      <c r="D26" s="66">
        <f t="shared" si="0"/>
        <v>8.1769786457250113</v>
      </c>
      <c r="E26" s="66">
        <f t="shared" si="1"/>
        <v>8.004173100886991</v>
      </c>
      <c r="F26" s="66">
        <f t="shared" si="2"/>
        <v>0.17280554483802035</v>
      </c>
      <c r="G26" s="66">
        <f t="shared" si="3"/>
        <v>0</v>
      </c>
      <c r="H26" s="66">
        <f t="shared" si="4"/>
        <v>-0.17280554483802035</v>
      </c>
      <c r="I26" s="66">
        <f t="shared" si="5"/>
        <v>8.004173100886991</v>
      </c>
      <c r="J26" s="66">
        <f t="shared" si="6"/>
        <v>0.17280554483802035</v>
      </c>
      <c r="K26" s="66">
        <f t="shared" si="7"/>
        <v>0</v>
      </c>
      <c r="L26" s="66">
        <f t="shared" si="8"/>
        <v>-0.17280554483802035</v>
      </c>
      <c r="M26" s="66">
        <f t="shared" si="9"/>
        <v>8.004173100886991</v>
      </c>
      <c r="N26" s="66">
        <f t="shared" si="10"/>
        <v>0.17280554483802035</v>
      </c>
      <c r="O26" s="67">
        <f t="shared" si="11"/>
        <v>2.9861756326765063E-2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0.28246355569190307</v>
      </c>
      <c r="Z26" s="68">
        <f t="shared" si="18"/>
        <v>0.28246355569190307</v>
      </c>
      <c r="AA26" s="66">
        <f t="shared" si="16"/>
        <v>8.004173100886991</v>
      </c>
      <c r="AB26" s="68">
        <f t="shared" si="19"/>
        <v>0.32145134512510509</v>
      </c>
      <c r="AC26" s="70">
        <f>G4</f>
        <v>13.175300985605558</v>
      </c>
    </row>
    <row r="27" spans="1:29">
      <c r="A27">
        <v>9.0399999999999991</v>
      </c>
      <c r="B27">
        <v>9.2126575087205023</v>
      </c>
      <c r="D27" s="66">
        <f t="shared" si="0"/>
        <v>8.3942583039495524</v>
      </c>
      <c r="E27" s="66">
        <f t="shared" si="1"/>
        <v>8.2880514995716261</v>
      </c>
      <c r="F27" s="66">
        <f t="shared" si="2"/>
        <v>0.10620680437792629</v>
      </c>
      <c r="G27" s="66">
        <f t="shared" si="3"/>
        <v>0</v>
      </c>
      <c r="H27" s="66">
        <f t="shared" si="4"/>
        <v>-0.10620680437792629</v>
      </c>
      <c r="I27" s="66">
        <f t="shared" si="5"/>
        <v>8.2880514995716261</v>
      </c>
      <c r="J27" s="66">
        <f t="shared" si="6"/>
        <v>0.10620680437792629</v>
      </c>
      <c r="K27" s="66">
        <f t="shared" si="7"/>
        <v>0</v>
      </c>
      <c r="L27" s="66">
        <f t="shared" si="8"/>
        <v>-0.10620680437792629</v>
      </c>
      <c r="M27" s="66">
        <f t="shared" si="9"/>
        <v>8.2880514995716261</v>
      </c>
      <c r="N27" s="66">
        <f t="shared" si="10"/>
        <v>0.10620680437792629</v>
      </c>
      <c r="O27" s="67">
        <f t="shared" si="11"/>
        <v>1.1279885296171103E-2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83856357878921E-3</v>
      </c>
      <c r="X27" s="68">
        <f t="shared" si="15"/>
        <v>11.783856357878921</v>
      </c>
      <c r="Y27" s="68">
        <f t="shared" si="17"/>
        <v>0.21727965822454109</v>
      </c>
      <c r="Z27" s="68">
        <f t="shared" si="18"/>
        <v>0.21727965822454109</v>
      </c>
      <c r="AA27" s="66">
        <f t="shared" si="16"/>
        <v>8.2880514995716261</v>
      </c>
      <c r="AB27" s="68">
        <f t="shared" si="19"/>
        <v>0.28387839868463516</v>
      </c>
      <c r="AC27" s="11" t="s">
        <v>52</v>
      </c>
    </row>
    <row r="28" spans="1:29">
      <c r="A28">
        <v>9.89</v>
      </c>
      <c r="B28">
        <v>9.4299371669450416</v>
      </c>
      <c r="D28" s="66">
        <f t="shared" si="0"/>
        <v>8.6115379621740917</v>
      </c>
      <c r="E28" s="66">
        <f t="shared" si="1"/>
        <v>8.541997962199952</v>
      </c>
      <c r="F28" s="66">
        <f t="shared" si="2"/>
        <v>6.9539999974139732E-2</v>
      </c>
      <c r="G28" s="66">
        <f t="shared" si="3"/>
        <v>0</v>
      </c>
      <c r="H28" s="66">
        <f t="shared" si="4"/>
        <v>-6.9539999974139732E-2</v>
      </c>
      <c r="I28" s="66">
        <f t="shared" si="5"/>
        <v>8.541997962199952</v>
      </c>
      <c r="J28" s="66">
        <f t="shared" si="6"/>
        <v>6.9539999974139732E-2</v>
      </c>
      <c r="K28" s="66">
        <f t="shared" si="7"/>
        <v>0</v>
      </c>
      <c r="L28" s="66">
        <f t="shared" si="8"/>
        <v>-6.9539999974139732E-2</v>
      </c>
      <c r="M28" s="66">
        <f t="shared" si="9"/>
        <v>8.541997962199952</v>
      </c>
      <c r="N28" s="66">
        <f t="shared" si="10"/>
        <v>6.9539999974139732E-2</v>
      </c>
      <c r="O28" s="67">
        <f t="shared" si="11"/>
        <v>4.8358115964033535E-3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71088116807424E-3</v>
      </c>
      <c r="X28" s="68">
        <f t="shared" si="15"/>
        <v>10.771088116807423</v>
      </c>
      <c r="Y28" s="68">
        <f t="shared" si="17"/>
        <v>0.21727965822453932</v>
      </c>
      <c r="Z28" s="68">
        <f t="shared" si="18"/>
        <v>0.21727965822453932</v>
      </c>
      <c r="AA28" s="66">
        <f t="shared" si="16"/>
        <v>8.541997962199952</v>
      </c>
      <c r="AB28" s="68">
        <f t="shared" si="19"/>
        <v>0.25394646262832588</v>
      </c>
      <c r="AC28" s="70">
        <f>D4</f>
        <v>0.81839920477094985</v>
      </c>
    </row>
    <row r="29" spans="1:29">
      <c r="A29">
        <v>10.8</v>
      </c>
      <c r="B29">
        <v>9.6037608935246741</v>
      </c>
      <c r="D29" s="66">
        <f t="shared" si="0"/>
        <v>8.7853616887537243</v>
      </c>
      <c r="E29" s="66">
        <f t="shared" si="1"/>
        <v>8.7668231843405184</v>
      </c>
      <c r="F29" s="66">
        <f t="shared" si="2"/>
        <v>0</v>
      </c>
      <c r="G29" s="66">
        <f t="shared" si="3"/>
        <v>0</v>
      </c>
      <c r="H29" s="66">
        <f t="shared" si="4"/>
        <v>0</v>
      </c>
      <c r="I29" s="66">
        <f t="shared" si="5"/>
        <v>8.7668231843405184</v>
      </c>
      <c r="J29" s="66">
        <f t="shared" si="6"/>
        <v>0</v>
      </c>
      <c r="K29" s="66">
        <f t="shared" si="7"/>
        <v>0</v>
      </c>
      <c r="L29" s="66">
        <f t="shared" si="8"/>
        <v>0</v>
      </c>
      <c r="M29" s="66">
        <f t="shared" si="9"/>
        <v>8.7668231843405184</v>
      </c>
      <c r="N29" s="66">
        <f t="shared" si="10"/>
        <v>0</v>
      </c>
      <c r="O29" s="67">
        <f t="shared" si="11"/>
        <v>0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635242106690207E-4</v>
      </c>
      <c r="X29" s="68">
        <f t="shared" si="15"/>
        <v>9.86352421066902</v>
      </c>
      <c r="Y29" s="68">
        <f t="shared" si="17"/>
        <v>0.17382372657963252</v>
      </c>
      <c r="Z29" s="68">
        <f t="shared" si="18"/>
        <v>0.17382372657963252</v>
      </c>
      <c r="AA29" s="66">
        <f t="shared" si="16"/>
        <v>8.7668231843405184</v>
      </c>
      <c r="AB29" s="68">
        <f t="shared" si="19"/>
        <v>0.22482522214056644</v>
      </c>
      <c r="AC29" s="11" t="s">
        <v>53</v>
      </c>
    </row>
    <row r="30" spans="1:29">
      <c r="A30">
        <v>11.8</v>
      </c>
      <c r="B30">
        <v>9.7558566542818532</v>
      </c>
      <c r="D30" s="66">
        <f t="shared" si="0"/>
        <v>8.9374574495109034</v>
      </c>
      <c r="E30" s="66">
        <f t="shared" si="1"/>
        <v>8.9723395494482947</v>
      </c>
      <c r="F30" s="66">
        <f t="shared" si="2"/>
        <v>0</v>
      </c>
      <c r="G30" s="66">
        <f t="shared" si="3"/>
        <v>0</v>
      </c>
      <c r="H30" s="66">
        <f t="shared" si="4"/>
        <v>0</v>
      </c>
      <c r="I30" s="66">
        <f t="shared" si="5"/>
        <v>8.9723395494482947</v>
      </c>
      <c r="J30" s="66">
        <f t="shared" si="6"/>
        <v>0</v>
      </c>
      <c r="K30" s="66">
        <f t="shared" si="7"/>
        <v>0</v>
      </c>
      <c r="L30" s="66">
        <f t="shared" si="8"/>
        <v>0</v>
      </c>
      <c r="M30" s="66">
        <f t="shared" si="9"/>
        <v>8.9723395494482947</v>
      </c>
      <c r="N30" s="66">
        <f t="shared" si="10"/>
        <v>0</v>
      </c>
      <c r="O30" s="67">
        <f t="shared" si="11"/>
        <v>0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276323284089349E-4</v>
      </c>
      <c r="X30" s="68">
        <f t="shared" si="15"/>
        <v>9.0276323284089344</v>
      </c>
      <c r="Y30" s="68">
        <f t="shared" si="17"/>
        <v>0.15209576075717912</v>
      </c>
      <c r="Z30" s="68">
        <f t="shared" si="18"/>
        <v>0.15209576075717912</v>
      </c>
      <c r="AA30" s="66">
        <f t="shared" si="16"/>
        <v>8.9723395494482947</v>
      </c>
      <c r="AB30" s="68">
        <f t="shared" si="19"/>
        <v>0.20551636510777627</v>
      </c>
      <c r="AC30" s="11" t="s">
        <v>54</v>
      </c>
    </row>
    <row r="31" spans="1:29">
      <c r="A31">
        <v>12.9</v>
      </c>
      <c r="B31">
        <v>9.8862244492165754</v>
      </c>
      <c r="D31" s="66">
        <f t="shared" si="0"/>
        <v>9.0678252444456255</v>
      </c>
      <c r="E31" s="66">
        <f t="shared" si="1"/>
        <v>9.1609604361944434</v>
      </c>
      <c r="F31" s="66">
        <f t="shared" si="2"/>
        <v>-9.3135191748817903E-2</v>
      </c>
      <c r="G31" s="66">
        <f t="shared" si="3"/>
        <v>0</v>
      </c>
      <c r="H31" s="66">
        <f t="shared" si="4"/>
        <v>9.3135191748817903E-2</v>
      </c>
      <c r="I31" s="66">
        <f t="shared" si="5"/>
        <v>9.1609604361944434</v>
      </c>
      <c r="J31" s="66">
        <f t="shared" si="6"/>
        <v>-9.3135191748817903E-2</v>
      </c>
      <c r="K31" s="66">
        <f t="shared" si="7"/>
        <v>0</v>
      </c>
      <c r="L31" s="66">
        <f t="shared" si="8"/>
        <v>9.3135191748817903E-2</v>
      </c>
      <c r="M31" s="66">
        <f t="shared" si="9"/>
        <v>9.1609604361944434</v>
      </c>
      <c r="N31" s="66">
        <f t="shared" si="10"/>
        <v>-9.3135191748817903E-2</v>
      </c>
      <c r="O31" s="67">
        <f t="shared" si="11"/>
        <v>8.674163942089079E-3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57834222885692E-4</v>
      </c>
      <c r="X31" s="65">
        <f t="shared" si="15"/>
        <v>8.2578342228856929</v>
      </c>
      <c r="Y31" s="68">
        <f t="shared" si="17"/>
        <v>0.13036779493472217</v>
      </c>
      <c r="Z31" s="68">
        <f t="shared" si="18"/>
        <v>0.13036779493472217</v>
      </c>
      <c r="AA31" s="66">
        <f t="shared" si="16"/>
        <v>9.1609604361944434</v>
      </c>
      <c r="AB31" s="68">
        <f t="shared" si="19"/>
        <v>0.18862088674614874</v>
      </c>
      <c r="AC31" s="70">
        <f>H4</f>
        <v>0.5333467338915846</v>
      </c>
    </row>
    <row r="32" spans="1:29">
      <c r="A32">
        <v>14.2</v>
      </c>
      <c r="B32">
        <v>10.016592244151301</v>
      </c>
      <c r="D32" s="66">
        <f t="shared" si="0"/>
        <v>9.1981930393803513</v>
      </c>
      <c r="E32" s="66">
        <f t="shared" si="1"/>
        <v>9.3463048861518008</v>
      </c>
      <c r="F32" s="66">
        <f t="shared" si="2"/>
        <v>-0.14811184677144951</v>
      </c>
      <c r="G32" s="66">
        <f t="shared" si="3"/>
        <v>0</v>
      </c>
      <c r="H32" s="66">
        <f t="shared" si="4"/>
        <v>0.14811184677144951</v>
      </c>
      <c r="I32" s="66">
        <f t="shared" si="5"/>
        <v>9.3463048861518008</v>
      </c>
      <c r="J32" s="66">
        <f t="shared" si="6"/>
        <v>-0.14811184677144951</v>
      </c>
      <c r="K32" s="66">
        <f t="shared" si="7"/>
        <v>0</v>
      </c>
      <c r="L32" s="66">
        <f t="shared" si="8"/>
        <v>0.14811184677144951</v>
      </c>
      <c r="M32" s="66">
        <f t="shared" si="9"/>
        <v>9.3463048861518008</v>
      </c>
      <c r="N32" s="66">
        <f t="shared" si="10"/>
        <v>-0.14811184677144951</v>
      </c>
      <c r="O32" s="67">
        <f t="shared" si="11"/>
        <v>2.1937119154049337E-2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18353151567205E-4</v>
      </c>
      <c r="X32" s="65">
        <f t="shared" si="15"/>
        <v>7.5018353151567201</v>
      </c>
      <c r="Y32" s="68">
        <f t="shared" si="17"/>
        <v>0.13036779493472572</v>
      </c>
      <c r="Z32" s="68">
        <f t="shared" si="18"/>
        <v>0.13036779493472572</v>
      </c>
      <c r="AA32" s="66">
        <f t="shared" si="16"/>
        <v>9.3463048861518008</v>
      </c>
      <c r="AB32" s="68">
        <f t="shared" si="19"/>
        <v>0.18534444995735733</v>
      </c>
      <c r="AC32" s="11" t="s">
        <v>55</v>
      </c>
    </row>
    <row r="33" spans="1:32">
      <c r="A33">
        <v>15.5</v>
      </c>
      <c r="B33">
        <v>10.125232073263572</v>
      </c>
      <c r="D33" s="66">
        <f t="shared" si="0"/>
        <v>9.3068328684926218</v>
      </c>
      <c r="E33" s="66">
        <f t="shared" si="1"/>
        <v>9.501230123376418</v>
      </c>
      <c r="F33" s="66">
        <f t="shared" si="2"/>
        <v>-0.19439725488379622</v>
      </c>
      <c r="G33" s="66">
        <f t="shared" si="3"/>
        <v>0</v>
      </c>
      <c r="H33" s="66">
        <f t="shared" si="4"/>
        <v>0.19439725488379622</v>
      </c>
      <c r="I33" s="66">
        <f t="shared" si="5"/>
        <v>9.501230123376418</v>
      </c>
      <c r="J33" s="66">
        <f t="shared" si="6"/>
        <v>-0.19439725488379622</v>
      </c>
      <c r="K33" s="66">
        <f t="shared" si="7"/>
        <v>0</v>
      </c>
      <c r="L33" s="66">
        <f t="shared" si="8"/>
        <v>0.19439725488379622</v>
      </c>
      <c r="M33" s="66">
        <f t="shared" si="9"/>
        <v>9.501230123376418</v>
      </c>
      <c r="N33" s="66">
        <f t="shared" si="10"/>
        <v>-0.19439725488379622</v>
      </c>
      <c r="O33" s="67">
        <f t="shared" si="11"/>
        <v>3.7790292706355637E-2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26491274338981E-4</v>
      </c>
      <c r="X33" s="65">
        <f t="shared" si="15"/>
        <v>6.8726491274338981</v>
      </c>
      <c r="Y33" s="68">
        <f t="shared" si="17"/>
        <v>0.10863982911227055</v>
      </c>
      <c r="Z33" s="68">
        <f t="shared" si="18"/>
        <v>0.10863982911227055</v>
      </c>
      <c r="AA33" s="66">
        <f t="shared" si="16"/>
        <v>9.501230123376418</v>
      </c>
      <c r="AB33" s="68">
        <f t="shared" si="19"/>
        <v>0.15492523722461726</v>
      </c>
      <c r="AC33" s="70">
        <f>I4</f>
        <v>113.92978056050207</v>
      </c>
    </row>
    <row r="34" spans="1:32">
      <c r="A34">
        <v>16.899999999999999</v>
      </c>
      <c r="B34">
        <v>10.255599868198294</v>
      </c>
      <c r="D34" s="66">
        <f t="shared" si="0"/>
        <v>9.437200663427344</v>
      </c>
      <c r="E34" s="66">
        <f t="shared" si="1"/>
        <v>9.6424575700030886</v>
      </c>
      <c r="F34" s="66">
        <f t="shared" si="2"/>
        <v>-0.20525690657574458</v>
      </c>
      <c r="G34" s="66">
        <f t="shared" si="3"/>
        <v>0</v>
      </c>
      <c r="H34" s="66">
        <f t="shared" si="4"/>
        <v>0.20525690657574458</v>
      </c>
      <c r="I34" s="66">
        <f t="shared" si="5"/>
        <v>9.6424575700030886</v>
      </c>
      <c r="J34" s="66">
        <f t="shared" si="6"/>
        <v>-0.20525690657574458</v>
      </c>
      <c r="K34" s="66">
        <f t="shared" si="7"/>
        <v>0</v>
      </c>
      <c r="L34" s="66">
        <f t="shared" si="8"/>
        <v>0.20525690657574458</v>
      </c>
      <c r="M34" s="66">
        <f t="shared" si="9"/>
        <v>9.6424575700030886</v>
      </c>
      <c r="N34" s="66">
        <f t="shared" si="10"/>
        <v>-0.20525690657574458</v>
      </c>
      <c r="O34" s="67">
        <f t="shared" si="11"/>
        <v>4.2130397697043936E-2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33172470547589E-4</v>
      </c>
      <c r="X34" s="65">
        <f t="shared" si="15"/>
        <v>6.3033172470547587</v>
      </c>
      <c r="Y34" s="68">
        <f t="shared" si="17"/>
        <v>0.13036779493472217</v>
      </c>
      <c r="Z34" s="68">
        <f t="shared" si="18"/>
        <v>0.13036779493472217</v>
      </c>
      <c r="AA34" s="66">
        <f t="shared" si="16"/>
        <v>9.6424575700030886</v>
      </c>
      <c r="AB34" s="68">
        <f t="shared" si="19"/>
        <v>0.14122744662667053</v>
      </c>
      <c r="AC34" s="11" t="s">
        <v>56</v>
      </c>
    </row>
    <row r="35" spans="1:32">
      <c r="A35">
        <v>18.5</v>
      </c>
      <c r="B35">
        <v>10.342511731488111</v>
      </c>
      <c r="D35" s="66">
        <f t="shared" si="0"/>
        <v>9.5241125267171611</v>
      </c>
      <c r="E35" s="66">
        <f t="shared" si="1"/>
        <v>9.7791192764614205</v>
      </c>
      <c r="F35" s="66">
        <f t="shared" si="2"/>
        <v>-0.25500674974425941</v>
      </c>
      <c r="G35" s="66">
        <f t="shared" si="3"/>
        <v>0</v>
      </c>
      <c r="H35" s="66">
        <f t="shared" si="4"/>
        <v>0.25500674974425941</v>
      </c>
      <c r="I35" s="66">
        <f t="shared" si="5"/>
        <v>9.7791192764614205</v>
      </c>
      <c r="J35" s="66">
        <f t="shared" si="6"/>
        <v>-0.25500674974425941</v>
      </c>
      <c r="K35" s="66">
        <f t="shared" si="7"/>
        <v>0</v>
      </c>
      <c r="L35" s="66">
        <f t="shared" si="8"/>
        <v>0.25500674974425941</v>
      </c>
      <c r="M35" s="66">
        <f t="shared" si="9"/>
        <v>9.7791192764614205</v>
      </c>
      <c r="N35" s="66">
        <f t="shared" si="10"/>
        <v>-0.25500674974425941</v>
      </c>
      <c r="O35" s="67">
        <f t="shared" si="11"/>
        <v>6.5028442415131352E-2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8.6911863289817148E-2</v>
      </c>
      <c r="Z35" s="68">
        <f t="shared" si="18"/>
        <v>8.6911863289817148E-2</v>
      </c>
      <c r="AA35" s="66">
        <f t="shared" si="16"/>
        <v>9.7791192764614205</v>
      </c>
      <c r="AB35" s="68">
        <f t="shared" si="19"/>
        <v>0.13666170645833198</v>
      </c>
      <c r="AC35" s="70">
        <f>J4</f>
        <v>8.8779258491302055</v>
      </c>
    </row>
    <row r="36" spans="1:32">
      <c r="A36">
        <v>20.3</v>
      </c>
      <c r="B36">
        <v>10.45115156060038</v>
      </c>
      <c r="D36" s="66">
        <f t="shared" si="0"/>
        <v>9.6327523558294299</v>
      </c>
      <c r="E36" s="66">
        <f t="shared" si="1"/>
        <v>9.9089043994235233</v>
      </c>
      <c r="F36" s="66">
        <f t="shared" si="2"/>
        <v>-0.2761520435940934</v>
      </c>
      <c r="G36" s="66">
        <f t="shared" si="3"/>
        <v>0</v>
      </c>
      <c r="H36" s="66">
        <f t="shared" si="4"/>
        <v>0.2761520435940934</v>
      </c>
      <c r="I36" s="66">
        <f t="shared" si="5"/>
        <v>9.9089043994235233</v>
      </c>
      <c r="J36" s="66">
        <f t="shared" si="6"/>
        <v>-0.2761520435940934</v>
      </c>
      <c r="K36" s="66">
        <f t="shared" si="7"/>
        <v>0</v>
      </c>
      <c r="L36" s="66">
        <f t="shared" si="8"/>
        <v>0.2761520435940934</v>
      </c>
      <c r="M36" s="66">
        <f t="shared" si="9"/>
        <v>9.9089043994235233</v>
      </c>
      <c r="N36" s="66">
        <f t="shared" si="10"/>
        <v>-0.2761520435940934</v>
      </c>
      <c r="O36" s="67">
        <f t="shared" si="11"/>
        <v>7.6259951181194066E-2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475892352327799E-4</v>
      </c>
      <c r="X36" s="65">
        <f t="shared" si="15"/>
        <v>5.2475892352327795</v>
      </c>
      <c r="Y36" s="68">
        <f t="shared" si="17"/>
        <v>0.10863982911226877</v>
      </c>
      <c r="Z36" s="68">
        <f t="shared" si="18"/>
        <v>0.10863982911226877</v>
      </c>
      <c r="AA36" s="66">
        <f t="shared" si="16"/>
        <v>9.9089043994235233</v>
      </c>
      <c r="AB36" s="68">
        <f t="shared" si="19"/>
        <v>0.12978512296210276</v>
      </c>
      <c r="AC36" s="11" t="s">
        <v>57</v>
      </c>
    </row>
    <row r="37" spans="1:32">
      <c r="A37">
        <v>22.19</v>
      </c>
      <c r="B37">
        <v>10.603247321357559</v>
      </c>
      <c r="D37" s="66">
        <f t="shared" si="0"/>
        <v>9.784848116586609</v>
      </c>
      <c r="E37" s="66">
        <f t="shared" si="1"/>
        <v>10.024417324629127</v>
      </c>
      <c r="F37" s="66">
        <f t="shared" si="2"/>
        <v>-0.2395692080425178</v>
      </c>
      <c r="G37" s="66">
        <f t="shared" si="3"/>
        <v>0</v>
      </c>
      <c r="H37" s="66">
        <f t="shared" si="4"/>
        <v>0.2395692080425178</v>
      </c>
      <c r="I37" s="66">
        <f t="shared" si="5"/>
        <v>10.024417324629127</v>
      </c>
      <c r="J37" s="66">
        <f t="shared" si="6"/>
        <v>-0.2395692080425178</v>
      </c>
      <c r="K37" s="66">
        <f t="shared" si="7"/>
        <v>0</v>
      </c>
      <c r="L37" s="66">
        <f t="shared" si="8"/>
        <v>0.2395692080425178</v>
      </c>
      <c r="M37" s="66">
        <f t="shared" si="9"/>
        <v>10.024417324629127</v>
      </c>
      <c r="N37" s="66">
        <f t="shared" si="10"/>
        <v>-0.2395692080425178</v>
      </c>
      <c r="O37" s="67">
        <f t="shared" si="11"/>
        <v>5.7393405442119176E-2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8006336852287257E-4</v>
      </c>
      <c r="X37" s="65">
        <f t="shared" si="15"/>
        <v>4.8006336852287257</v>
      </c>
      <c r="Y37" s="68">
        <f t="shared" si="17"/>
        <v>0.15209576075717912</v>
      </c>
      <c r="Z37" s="68">
        <f t="shared" si="18"/>
        <v>0.15209576075717912</v>
      </c>
      <c r="AA37" s="66">
        <f t="shared" si="16"/>
        <v>10.024417324629127</v>
      </c>
      <c r="AB37" s="68">
        <f t="shared" si="19"/>
        <v>0.11551292520560352</v>
      </c>
      <c r="AC37" s="11" t="s">
        <v>58</v>
      </c>
    </row>
    <row r="38" spans="1:32">
      <c r="A38">
        <v>24.3</v>
      </c>
      <c r="B38">
        <v>10.690159184647376</v>
      </c>
      <c r="D38" s="66">
        <f t="shared" si="0"/>
        <v>9.8717599798764262</v>
      </c>
      <c r="E38" s="66">
        <f t="shared" si="1"/>
        <v>10.134209869521042</v>
      </c>
      <c r="F38" s="66">
        <f t="shared" si="2"/>
        <v>-0.26244988964461591</v>
      </c>
      <c r="G38" s="66">
        <f t="shared" si="3"/>
        <v>0</v>
      </c>
      <c r="H38" s="66">
        <f t="shared" si="4"/>
        <v>0.26244988964461591</v>
      </c>
      <c r="I38" s="66">
        <f t="shared" si="5"/>
        <v>10.134209869521042</v>
      </c>
      <c r="J38" s="66">
        <f t="shared" si="6"/>
        <v>-0.26244988964461591</v>
      </c>
      <c r="K38" s="66">
        <f t="shared" si="7"/>
        <v>0</v>
      </c>
      <c r="L38" s="66">
        <f t="shared" si="8"/>
        <v>0.26244988964461591</v>
      </c>
      <c r="M38" s="66">
        <f t="shared" si="9"/>
        <v>10.134209869521042</v>
      </c>
      <c r="N38" s="66">
        <f t="shared" si="10"/>
        <v>-0.26244988964461591</v>
      </c>
      <c r="O38" s="67">
        <f t="shared" si="11"/>
        <v>6.8879944574471066E-2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8.6911863289817148E-2</v>
      </c>
      <c r="Z38" s="68">
        <f t="shared" si="18"/>
        <v>8.6911863289817148E-2</v>
      </c>
      <c r="AA38" s="66">
        <f t="shared" si="16"/>
        <v>10.134209869521042</v>
      </c>
      <c r="AB38" s="68">
        <f t="shared" si="19"/>
        <v>0.10979254489191526</v>
      </c>
      <c r="AC38" s="70">
        <f>K4</f>
        <v>0.8</v>
      </c>
      <c r="AD38" s="65"/>
      <c r="AF38" s="65"/>
    </row>
    <row r="39" spans="1:32">
      <c r="A39">
        <v>26.59</v>
      </c>
      <c r="B39">
        <v>10.77707104793719</v>
      </c>
      <c r="D39" s="66">
        <f t="shared" si="0"/>
        <v>9.9586718431662398</v>
      </c>
      <c r="E39" s="66">
        <f t="shared" si="1"/>
        <v>10.235808048178148</v>
      </c>
      <c r="F39" s="66">
        <f t="shared" si="2"/>
        <v>-0.27713620501190839</v>
      </c>
      <c r="G39" s="66">
        <f t="shared" si="3"/>
        <v>0</v>
      </c>
      <c r="H39" s="66">
        <f t="shared" si="4"/>
        <v>0.27713620501190839</v>
      </c>
      <c r="I39" s="66">
        <f t="shared" si="5"/>
        <v>10.235808048178148</v>
      </c>
      <c r="J39" s="66">
        <f t="shared" si="6"/>
        <v>-0.27713620501190839</v>
      </c>
      <c r="K39" s="66">
        <f t="shared" si="7"/>
        <v>0</v>
      </c>
      <c r="L39" s="66">
        <f t="shared" si="8"/>
        <v>0.27713620501190839</v>
      </c>
      <c r="M39" s="66">
        <f t="shared" si="9"/>
        <v>10.235808048178148</v>
      </c>
      <c r="N39" s="66">
        <f t="shared" si="10"/>
        <v>-0.27713620501190839</v>
      </c>
      <c r="O39" s="67">
        <f t="shared" si="11"/>
        <v>7.6804476128402521E-2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6245260444732E-4</v>
      </c>
      <c r="X39" s="65">
        <f t="shared" si="15"/>
        <v>4.0062452604447323</v>
      </c>
      <c r="Y39" s="68">
        <f t="shared" si="17"/>
        <v>8.6911863289813596E-2</v>
      </c>
      <c r="Z39" s="68">
        <f t="shared" si="18"/>
        <v>8.6911863289813596E-2</v>
      </c>
      <c r="AA39" s="66">
        <f t="shared" si="16"/>
        <v>10.235808048178148</v>
      </c>
      <c r="AB39" s="68">
        <f t="shared" si="19"/>
        <v>0.10159817865710608</v>
      </c>
      <c r="AC39" s="11" t="s">
        <v>59</v>
      </c>
      <c r="AD39" s="65"/>
      <c r="AF39" s="65"/>
    </row>
    <row r="40" spans="1:32">
      <c r="A40">
        <v>28.99</v>
      </c>
      <c r="B40">
        <v>10.863982911227007</v>
      </c>
      <c r="D40" s="66">
        <f t="shared" ref="D40:D71" si="20">IF(B40-$D$4&gt;0.05,B40-$D$4,IF(A40="","",0))</f>
        <v>10.045583706456057</v>
      </c>
      <c r="E40" s="66">
        <f t="shared" ref="E40:E71" si="21">IF(D40="","",IF(A40&lt;$F$4+0.01,0,10^(((-0.434*$E$4)/(LOG(A40)-LOG($F$4)))+LOG($G$4))))</f>
        <v>10.327147504881815</v>
      </c>
      <c r="F40" s="66">
        <f t="shared" ref="F40:F71" si="22">IF(E40="","",IF(ABS(D40-E40)&lt;0.05,0,D40-E40))</f>
        <v>-0.28156379842575774</v>
      </c>
      <c r="G40" s="66">
        <f t="shared" ref="G40:G71" si="23">IF(OR(D40="",$H$4=""),"",IF(A40&lt;$I$4,0,10^(((-0.434*$H$4)/(LOG(A40)-LOG($I$4)))+LOG($J$4))))</f>
        <v>0</v>
      </c>
      <c r="H40" s="66">
        <f t="shared" ref="H40:H71" si="24">IF(G40="","",IF(ABS(G40-F40)&lt;0.05,0,G40-F40))</f>
        <v>0.28156379842575774</v>
      </c>
      <c r="I40" s="66">
        <f t="shared" ref="I40:I71" si="25">IF(G40="","",E40+G40)</f>
        <v>10.327147504881815</v>
      </c>
      <c r="J40" s="66">
        <f t="shared" ref="J40:J71" si="26">IF(I40="","",IF(ABS(D40-I40)&lt;0.05,0,D40-I40))</f>
        <v>-0.28156379842575774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0.28156379842575774</v>
      </c>
      <c r="M40" s="66">
        <f t="shared" ref="M40:M71" si="29">IF(L40="","",E40+G40+K40)</f>
        <v>10.327147504881815</v>
      </c>
      <c r="N40" s="66">
        <f t="shared" ref="N40:N71" si="30">IF(M40="","",IF(ABS(D40-M40)&lt;0.05,0,D40-M40))</f>
        <v>-0.28156379842575774</v>
      </c>
      <c r="O40" s="67">
        <f t="shared" ref="O40:O71" si="31">IF($H$4="",IF(A40="","",F40^2),IF(N40="","",N40^2))</f>
        <v>7.9278172583940737E-2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745795610633128E-4</v>
      </c>
      <c r="X40" s="65">
        <f t="shared" ref="X40:X71" si="35">IF(D40="","",IF(W40=" "," ",W40*10000))</f>
        <v>3.6745795610633127</v>
      </c>
      <c r="Y40" s="68">
        <f t="shared" si="17"/>
        <v>8.6911863289817148E-2</v>
      </c>
      <c r="Z40" s="68">
        <f t="shared" si="18"/>
        <v>8.6911863289817148E-2</v>
      </c>
      <c r="AA40" s="66">
        <f t="shared" ref="AA40:AA71" si="36">(IF(M40="",(IF(I40="",E40,I40)),M40 ))</f>
        <v>10.327147504881815</v>
      </c>
      <c r="AB40" s="68">
        <f t="shared" si="19"/>
        <v>9.1339456703666499E-2</v>
      </c>
      <c r="AC40" s="70">
        <f>L4</f>
        <v>400</v>
      </c>
      <c r="AD40" s="65"/>
      <c r="AF40" s="65"/>
    </row>
    <row r="41" spans="1:32">
      <c r="A41">
        <v>31.79</v>
      </c>
      <c r="B41">
        <v>10.907438842871915</v>
      </c>
      <c r="D41" s="66">
        <f t="shared" si="20"/>
        <v>10.089039638100965</v>
      </c>
      <c r="E41" s="66">
        <f t="shared" si="21"/>
        <v>10.418575129367053</v>
      </c>
      <c r="F41" s="66">
        <f t="shared" si="22"/>
        <v>-0.32953549126608728</v>
      </c>
      <c r="G41" s="66">
        <f t="shared" si="23"/>
        <v>0</v>
      </c>
      <c r="H41" s="66">
        <f t="shared" si="24"/>
        <v>0.32953549126608728</v>
      </c>
      <c r="I41" s="66">
        <f t="shared" si="25"/>
        <v>10.418575129367053</v>
      </c>
      <c r="J41" s="66">
        <f t="shared" si="26"/>
        <v>-0.32953549126608728</v>
      </c>
      <c r="K41" s="66">
        <f t="shared" si="27"/>
        <v>0</v>
      </c>
      <c r="L41" s="66">
        <f t="shared" si="28"/>
        <v>0.32953549126608728</v>
      </c>
      <c r="M41" s="66">
        <f t="shared" si="29"/>
        <v>10.418575129367053</v>
      </c>
      <c r="N41" s="66">
        <f t="shared" si="30"/>
        <v>-0.32953549126608728</v>
      </c>
      <c r="O41" s="67">
        <f t="shared" si="31"/>
        <v>0.10859364000398149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509298985600955E-4</v>
      </c>
      <c r="X41" s="65">
        <f t="shared" si="35"/>
        <v>3.3509298985600955</v>
      </c>
      <c r="Y41" s="68">
        <f t="shared" ref="Y41:Y72" si="37">IF(B41-B40&lt;0.0001,0.0001,B41-B40)</f>
        <v>4.3455931644908574E-2</v>
      </c>
      <c r="Z41" s="68">
        <f t="shared" ref="Z41:Z72" si="38">IF(D41-D40&lt;0.0001,0.0001,D41-D40)</f>
        <v>4.3455931644908574E-2</v>
      </c>
      <c r="AA41" s="66">
        <f t="shared" si="36"/>
        <v>10.418575129367053</v>
      </c>
      <c r="AB41" s="68">
        <f t="shared" ref="AB41:AB72" si="39">IF(AA41-AA40&lt;0.0001,0.0001,AA41-AA40)</f>
        <v>9.1427624485238113E-2</v>
      </c>
      <c r="AC41" s="11" t="s">
        <v>60</v>
      </c>
      <c r="AD41" s="65"/>
      <c r="AF41" s="65"/>
    </row>
    <row r="42" spans="1:32">
      <c r="A42">
        <v>34.79</v>
      </c>
      <c r="B42">
        <v>10.972622740339277</v>
      </c>
      <c r="D42" s="66">
        <f t="shared" si="20"/>
        <v>10.154223535568327</v>
      </c>
      <c r="E42" s="66">
        <f t="shared" si="21"/>
        <v>10.50251868429017</v>
      </c>
      <c r="F42" s="66">
        <f t="shared" si="22"/>
        <v>-0.3482951487218422</v>
      </c>
      <c r="G42" s="66">
        <f t="shared" si="23"/>
        <v>0</v>
      </c>
      <c r="H42" s="66">
        <f t="shared" si="24"/>
        <v>0.3482951487218422</v>
      </c>
      <c r="I42" s="66">
        <f t="shared" si="25"/>
        <v>10.50251868429017</v>
      </c>
      <c r="J42" s="66">
        <f t="shared" si="26"/>
        <v>-0.3482951487218422</v>
      </c>
      <c r="K42" s="66">
        <f t="shared" si="27"/>
        <v>0</v>
      </c>
      <c r="L42" s="66">
        <f t="shared" si="28"/>
        <v>0.3482951487218422</v>
      </c>
      <c r="M42" s="66">
        <f t="shared" si="29"/>
        <v>10.50251868429017</v>
      </c>
      <c r="N42" s="66">
        <f t="shared" si="30"/>
        <v>-0.3482951487218422</v>
      </c>
      <c r="O42" s="67">
        <f t="shared" si="31"/>
        <v>0.12130951062317018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619735980231514E-4</v>
      </c>
      <c r="X42" s="65">
        <f t="shared" si="35"/>
        <v>3.0619735980231515</v>
      </c>
      <c r="Y42" s="68">
        <f t="shared" si="37"/>
        <v>6.5183897467361973E-2</v>
      </c>
      <c r="Z42" s="68">
        <f t="shared" si="38"/>
        <v>6.5183897467361973E-2</v>
      </c>
      <c r="AA42" s="66">
        <f t="shared" si="36"/>
        <v>10.50251868429017</v>
      </c>
      <c r="AB42" s="68">
        <f t="shared" si="39"/>
        <v>8.3943554923116892E-2</v>
      </c>
      <c r="AC42" s="70">
        <f>M4</f>
        <v>4</v>
      </c>
      <c r="AD42" s="65"/>
      <c r="AF42" s="65"/>
    </row>
    <row r="43" spans="1:32">
      <c r="A43">
        <v>38</v>
      </c>
      <c r="B43">
        <v>11.059534603629093</v>
      </c>
      <c r="D43" s="66">
        <f t="shared" si="20"/>
        <v>10.241135398858143</v>
      </c>
      <c r="E43" s="66">
        <f t="shared" si="21"/>
        <v>10.579888157493555</v>
      </c>
      <c r="F43" s="66">
        <f t="shared" si="22"/>
        <v>-0.33875275863541177</v>
      </c>
      <c r="G43" s="66">
        <f t="shared" si="23"/>
        <v>0</v>
      </c>
      <c r="H43" s="66">
        <f t="shared" si="24"/>
        <v>0.33875275863541177</v>
      </c>
      <c r="I43" s="66">
        <f t="shared" si="25"/>
        <v>10.579888157493555</v>
      </c>
      <c r="J43" s="66">
        <f t="shared" si="26"/>
        <v>-0.33875275863541177</v>
      </c>
      <c r="K43" s="66">
        <f t="shared" si="27"/>
        <v>0</v>
      </c>
      <c r="L43" s="66">
        <f t="shared" si="28"/>
        <v>0.33875275863541177</v>
      </c>
      <c r="M43" s="66">
        <f t="shared" si="29"/>
        <v>10.579888157493555</v>
      </c>
      <c r="N43" s="66">
        <f t="shared" si="30"/>
        <v>-0.33875275863541177</v>
      </c>
      <c r="O43" s="67">
        <f t="shared" si="31"/>
        <v>0.11475343148310153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033174072427742E-4</v>
      </c>
      <c r="X43" s="65">
        <f t="shared" si="35"/>
        <v>2.803317407242774</v>
      </c>
      <c r="Y43" s="68">
        <f t="shared" si="37"/>
        <v>8.6911863289815372E-2</v>
      </c>
      <c r="Z43" s="68">
        <f t="shared" si="38"/>
        <v>8.6911863289815372E-2</v>
      </c>
      <c r="AA43" s="66">
        <f t="shared" si="36"/>
        <v>10.579888157493555</v>
      </c>
      <c r="AB43" s="68">
        <f t="shared" si="39"/>
        <v>7.7369473203384942E-2</v>
      </c>
    </row>
    <row r="44" spans="1:32">
      <c r="A44">
        <v>41.59</v>
      </c>
      <c r="B44">
        <v>11.146446466918908</v>
      </c>
      <c r="D44" s="66">
        <f t="shared" si="20"/>
        <v>10.328047262147958</v>
      </c>
      <c r="E44" s="66">
        <f t="shared" si="21"/>
        <v>10.654544484483729</v>
      </c>
      <c r="F44" s="66">
        <f t="shared" si="22"/>
        <v>-0.32649722233577094</v>
      </c>
      <c r="G44" s="66">
        <f t="shared" si="23"/>
        <v>0</v>
      </c>
      <c r="H44" s="66">
        <f t="shared" si="24"/>
        <v>0.32649722233577094</v>
      </c>
      <c r="I44" s="66">
        <f t="shared" si="25"/>
        <v>10.654544484483729</v>
      </c>
      <c r="J44" s="66">
        <f t="shared" si="26"/>
        <v>-0.32649722233577094</v>
      </c>
      <c r="K44" s="66">
        <f t="shared" si="27"/>
        <v>0</v>
      </c>
      <c r="L44" s="66">
        <f t="shared" si="28"/>
        <v>0.32649722233577094</v>
      </c>
      <c r="M44" s="66">
        <f t="shared" si="29"/>
        <v>10.654544484483729</v>
      </c>
      <c r="N44" s="66">
        <f t="shared" si="30"/>
        <v>-0.32649722233577094</v>
      </c>
      <c r="O44" s="67">
        <f t="shared" si="31"/>
        <v>0.10660043619297384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613383379472328E-4</v>
      </c>
      <c r="X44" s="65">
        <f t="shared" si="35"/>
        <v>2.561338337947233</v>
      </c>
      <c r="Y44" s="68">
        <f t="shared" si="37"/>
        <v>8.6911863289815372E-2</v>
      </c>
      <c r="Z44" s="68">
        <f t="shared" si="38"/>
        <v>8.6911863289815372E-2</v>
      </c>
      <c r="AA44" s="66">
        <f t="shared" si="36"/>
        <v>10.654544484483729</v>
      </c>
      <c r="AB44" s="68">
        <f t="shared" si="39"/>
        <v>7.4656326990174549E-2</v>
      </c>
    </row>
    <row r="45" spans="1:32">
      <c r="A45">
        <v>44.69</v>
      </c>
      <c r="B45">
        <v>11.276814261853634</v>
      </c>
      <c r="D45" s="66">
        <f t="shared" si="20"/>
        <v>10.458415057082684</v>
      </c>
      <c r="E45" s="66">
        <f t="shared" si="21"/>
        <v>10.711006347027197</v>
      </c>
      <c r="F45" s="66">
        <f t="shared" si="22"/>
        <v>-0.25259128994451352</v>
      </c>
      <c r="G45" s="66">
        <f t="shared" si="23"/>
        <v>0</v>
      </c>
      <c r="H45" s="66">
        <f t="shared" si="24"/>
        <v>0.25259128994451352</v>
      </c>
      <c r="I45" s="66">
        <f t="shared" si="25"/>
        <v>10.711006347027197</v>
      </c>
      <c r="J45" s="66">
        <f t="shared" si="26"/>
        <v>-0.25259128994451352</v>
      </c>
      <c r="K45" s="66">
        <f t="shared" si="27"/>
        <v>0</v>
      </c>
      <c r="L45" s="66">
        <f t="shared" si="28"/>
        <v>0.25259128994451352</v>
      </c>
      <c r="M45" s="66">
        <f t="shared" si="29"/>
        <v>10.711006347027197</v>
      </c>
      <c r="N45" s="66">
        <f t="shared" si="30"/>
        <v>-0.25259128994451352</v>
      </c>
      <c r="O45" s="67">
        <f t="shared" si="31"/>
        <v>6.3802359755833302E-2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3836666250889556E-4</v>
      </c>
      <c r="X45" s="65">
        <f t="shared" si="35"/>
        <v>2.3836666250889555</v>
      </c>
      <c r="Y45" s="68">
        <f t="shared" si="37"/>
        <v>0.13036779493472572</v>
      </c>
      <c r="Z45" s="68">
        <f t="shared" si="38"/>
        <v>0.13036779493472572</v>
      </c>
      <c r="AA45" s="66">
        <f t="shared" si="36"/>
        <v>10.711006347027197</v>
      </c>
      <c r="AB45" s="68">
        <f t="shared" si="39"/>
        <v>5.64618625434683E-2</v>
      </c>
    </row>
    <row r="46" spans="1:32">
      <c r="A46">
        <v>48.38</v>
      </c>
      <c r="B46">
        <v>11.341998159320996</v>
      </c>
      <c r="D46" s="66">
        <f t="shared" si="20"/>
        <v>10.523598954550046</v>
      </c>
      <c r="E46" s="66">
        <f t="shared" si="21"/>
        <v>10.770462536470363</v>
      </c>
      <c r="F46" s="66">
        <f t="shared" si="22"/>
        <v>-0.24686358192031754</v>
      </c>
      <c r="G46" s="66">
        <f t="shared" si="23"/>
        <v>0</v>
      </c>
      <c r="H46" s="66">
        <f t="shared" si="24"/>
        <v>0.24686358192031754</v>
      </c>
      <c r="I46" s="66">
        <f t="shared" si="25"/>
        <v>10.770462536470363</v>
      </c>
      <c r="J46" s="66">
        <f t="shared" si="26"/>
        <v>-0.24686358192031754</v>
      </c>
      <c r="K46" s="66">
        <f t="shared" si="27"/>
        <v>0</v>
      </c>
      <c r="L46" s="66">
        <f t="shared" si="28"/>
        <v>0.24686358192031754</v>
      </c>
      <c r="M46" s="66">
        <f t="shared" si="29"/>
        <v>10.770462536470363</v>
      </c>
      <c r="N46" s="66">
        <f t="shared" si="30"/>
        <v>-0.24686358192031754</v>
      </c>
      <c r="O46" s="67">
        <f t="shared" si="31"/>
        <v>6.0941628078529334E-2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201861543514374E-4</v>
      </c>
      <c r="X46" s="65">
        <f t="shared" si="35"/>
        <v>2.201861543514374</v>
      </c>
      <c r="Y46" s="68">
        <f t="shared" si="37"/>
        <v>6.5183897467361973E-2</v>
      </c>
      <c r="Z46" s="68">
        <f t="shared" si="38"/>
        <v>6.5183897467361973E-2</v>
      </c>
      <c r="AA46" s="66">
        <f t="shared" si="36"/>
        <v>10.770462536470363</v>
      </c>
      <c r="AB46" s="68">
        <f t="shared" si="39"/>
        <v>5.9456189443165997E-2</v>
      </c>
    </row>
    <row r="47" spans="1:32">
      <c r="A47">
        <v>53.47</v>
      </c>
      <c r="B47">
        <v>11.428910022610813</v>
      </c>
      <c r="D47" s="66">
        <f t="shared" si="20"/>
        <v>10.610510817839863</v>
      </c>
      <c r="E47" s="66">
        <f t="shared" si="21"/>
        <v>10.841475144484907</v>
      </c>
      <c r="F47" s="66">
        <f t="shared" si="22"/>
        <v>-0.23096432664504363</v>
      </c>
      <c r="G47" s="66">
        <f t="shared" si="23"/>
        <v>0</v>
      </c>
      <c r="H47" s="66">
        <f t="shared" si="24"/>
        <v>0.23096432664504363</v>
      </c>
      <c r="I47" s="66">
        <f t="shared" si="25"/>
        <v>10.841475144484907</v>
      </c>
      <c r="J47" s="66">
        <f t="shared" si="26"/>
        <v>-0.23096432664504363</v>
      </c>
      <c r="K47" s="66">
        <f t="shared" si="27"/>
        <v>0</v>
      </c>
      <c r="L47" s="66">
        <f t="shared" si="28"/>
        <v>0.23096432664504363</v>
      </c>
      <c r="M47" s="66">
        <f t="shared" si="29"/>
        <v>10.841475144484907</v>
      </c>
      <c r="N47" s="66">
        <f t="shared" si="30"/>
        <v>-0.23096432664504363</v>
      </c>
      <c r="O47" s="67">
        <f t="shared" si="31"/>
        <v>5.3344520182598408E-2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1.9922584902791365E-4</v>
      </c>
      <c r="X47" s="65">
        <f t="shared" si="35"/>
        <v>1.9922584902791365</v>
      </c>
      <c r="Y47" s="68">
        <f t="shared" si="37"/>
        <v>8.6911863289817148E-2</v>
      </c>
      <c r="Z47" s="68">
        <f t="shared" si="38"/>
        <v>8.6911863289817148E-2</v>
      </c>
      <c r="AA47" s="66">
        <f t="shared" si="36"/>
        <v>10.841475144484907</v>
      </c>
      <c r="AB47" s="68">
        <f t="shared" si="39"/>
        <v>7.1012608014543233E-2</v>
      </c>
    </row>
    <row r="48" spans="1:32">
      <c r="A48">
        <v>58.29</v>
      </c>
      <c r="B48">
        <v>11.515821885900626</v>
      </c>
      <c r="D48" s="66">
        <f t="shared" si="20"/>
        <v>10.697422681129677</v>
      </c>
      <c r="E48" s="66">
        <f t="shared" si="21"/>
        <v>10.89946941188129</v>
      </c>
      <c r="F48" s="66">
        <f t="shared" si="22"/>
        <v>-0.20204673075161317</v>
      </c>
      <c r="G48" s="66">
        <f t="shared" si="23"/>
        <v>0</v>
      </c>
      <c r="H48" s="66">
        <f t="shared" si="24"/>
        <v>0.20204673075161317</v>
      </c>
      <c r="I48" s="66">
        <f t="shared" si="25"/>
        <v>10.89946941188129</v>
      </c>
      <c r="J48" s="66">
        <f t="shared" si="26"/>
        <v>-0.20204673075161317</v>
      </c>
      <c r="K48" s="66">
        <f t="shared" si="27"/>
        <v>0</v>
      </c>
      <c r="L48" s="66">
        <f t="shared" si="28"/>
        <v>0.20204673075161317</v>
      </c>
      <c r="M48" s="66">
        <f t="shared" si="29"/>
        <v>10.89946941188129</v>
      </c>
      <c r="N48" s="66">
        <f t="shared" si="30"/>
        <v>-0.20204673075161317</v>
      </c>
      <c r="O48" s="67">
        <f t="shared" si="31"/>
        <v>4.0822881407414864E-2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8275186391357939E-4</v>
      </c>
      <c r="X48" s="65">
        <f t="shared" si="35"/>
        <v>1.8275186391357938</v>
      </c>
      <c r="Y48" s="68">
        <f t="shared" si="37"/>
        <v>8.6911863289813596E-2</v>
      </c>
      <c r="Z48" s="68">
        <f t="shared" si="38"/>
        <v>8.6911863289813596E-2</v>
      </c>
      <c r="AA48" s="66">
        <f t="shared" si="36"/>
        <v>10.89946941188129</v>
      </c>
      <c r="AB48" s="68">
        <f t="shared" si="39"/>
        <v>5.7994267396383137E-2</v>
      </c>
    </row>
    <row r="49" spans="1:28">
      <c r="A49">
        <v>64.739999999999995</v>
      </c>
      <c r="B49">
        <v>11.602733749190444</v>
      </c>
      <c r="D49" s="66">
        <f t="shared" si="20"/>
        <v>10.784334544419494</v>
      </c>
      <c r="E49" s="66">
        <f t="shared" si="21"/>
        <v>10.966230229544728</v>
      </c>
      <c r="F49" s="66">
        <f t="shared" si="22"/>
        <v>-0.1818956851252338</v>
      </c>
      <c r="G49" s="66">
        <f t="shared" si="23"/>
        <v>0</v>
      </c>
      <c r="H49" s="66">
        <f t="shared" si="24"/>
        <v>0.1818956851252338</v>
      </c>
      <c r="I49" s="66">
        <f t="shared" si="25"/>
        <v>10.966230229544728</v>
      </c>
      <c r="J49" s="66">
        <f t="shared" si="26"/>
        <v>-0.1818956851252338</v>
      </c>
      <c r="K49" s="66">
        <f t="shared" si="27"/>
        <v>0</v>
      </c>
      <c r="L49" s="66">
        <f t="shared" si="28"/>
        <v>0.1818956851252338</v>
      </c>
      <c r="M49" s="66">
        <f t="shared" si="29"/>
        <v>10.966230229544728</v>
      </c>
      <c r="N49" s="66">
        <f t="shared" si="30"/>
        <v>-0.1818956851252338</v>
      </c>
      <c r="O49" s="67">
        <f t="shared" si="31"/>
        <v>3.30860402671782E-2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454442612793548E-4</v>
      </c>
      <c r="X49" s="65">
        <f t="shared" si="35"/>
        <v>1.6454442612793549</v>
      </c>
      <c r="Y49" s="68">
        <f t="shared" si="37"/>
        <v>8.6911863289817148E-2</v>
      </c>
      <c r="Z49" s="68">
        <f t="shared" si="38"/>
        <v>8.6911863289817148E-2</v>
      </c>
      <c r="AA49" s="66">
        <f t="shared" si="36"/>
        <v>10.966230229544728</v>
      </c>
      <c r="AB49" s="68">
        <f t="shared" si="39"/>
        <v>6.6760817663437777E-2</v>
      </c>
    </row>
    <row r="50" spans="1:28">
      <c r="A50">
        <v>69.7</v>
      </c>
      <c r="B50">
        <v>11.667917646657806</v>
      </c>
      <c r="D50" s="66">
        <f t="shared" si="20"/>
        <v>10.849518441886856</v>
      </c>
      <c r="E50" s="66">
        <f t="shared" si="21"/>
        <v>11.010897614985074</v>
      </c>
      <c r="F50" s="66">
        <f t="shared" si="22"/>
        <v>-0.16137917309821859</v>
      </c>
      <c r="G50" s="66">
        <f t="shared" si="23"/>
        <v>0</v>
      </c>
      <c r="H50" s="66">
        <f t="shared" si="24"/>
        <v>0.16137917309821859</v>
      </c>
      <c r="I50" s="66">
        <f t="shared" si="25"/>
        <v>11.010897614985074</v>
      </c>
      <c r="J50" s="66">
        <f t="shared" si="26"/>
        <v>-0.16137917309821859</v>
      </c>
      <c r="K50" s="66">
        <f t="shared" si="27"/>
        <v>0</v>
      </c>
      <c r="L50" s="66">
        <f t="shared" si="28"/>
        <v>0.16137917309821859</v>
      </c>
      <c r="M50" s="66">
        <f t="shared" si="29"/>
        <v>11.010897614985074</v>
      </c>
      <c r="N50" s="66">
        <f t="shared" si="30"/>
        <v>-0.16137917309821859</v>
      </c>
      <c r="O50" s="67">
        <f t="shared" si="31"/>
        <v>2.6043237509864797E-2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5283509537335069E-4</v>
      </c>
      <c r="X50" s="65">
        <f t="shared" si="35"/>
        <v>1.5283509537335069</v>
      </c>
      <c r="Y50" s="68">
        <f t="shared" si="37"/>
        <v>6.5183897467361973E-2</v>
      </c>
      <c r="Z50" s="68">
        <f t="shared" si="38"/>
        <v>6.5183897467361973E-2</v>
      </c>
      <c r="AA50" s="66">
        <f t="shared" si="36"/>
        <v>11.010897614985074</v>
      </c>
      <c r="AB50" s="68">
        <f t="shared" si="39"/>
        <v>4.4667385440346763E-2</v>
      </c>
    </row>
    <row r="51" spans="1:28">
      <c r="A51">
        <v>77.05</v>
      </c>
      <c r="B51">
        <v>11.79828544159253</v>
      </c>
      <c r="D51" s="66">
        <f t="shared" si="20"/>
        <v>10.97988623682158</v>
      </c>
      <c r="E51" s="66">
        <f t="shared" si="21"/>
        <v>11.068751873818886</v>
      </c>
      <c r="F51" s="66">
        <f t="shared" si="22"/>
        <v>-8.8865636997306652E-2</v>
      </c>
      <c r="G51" s="66">
        <f t="shared" si="23"/>
        <v>0</v>
      </c>
      <c r="H51" s="66">
        <f t="shared" si="24"/>
        <v>8.8865636997306652E-2</v>
      </c>
      <c r="I51" s="66">
        <f t="shared" si="25"/>
        <v>11.068751873818886</v>
      </c>
      <c r="J51" s="66">
        <f t="shared" si="26"/>
        <v>-8.8865636997306652E-2</v>
      </c>
      <c r="K51" s="66">
        <f t="shared" si="27"/>
        <v>0</v>
      </c>
      <c r="L51" s="66">
        <f t="shared" si="28"/>
        <v>8.8865636997306652E-2</v>
      </c>
      <c r="M51" s="66">
        <f t="shared" si="29"/>
        <v>11.068751873818886</v>
      </c>
      <c r="N51" s="66">
        <f t="shared" si="30"/>
        <v>-8.8865636997306652E-2</v>
      </c>
      <c r="O51" s="67">
        <f t="shared" si="31"/>
        <v>7.897101438937076E-3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3825575791722962E-4</v>
      </c>
      <c r="X51" s="65">
        <f t="shared" si="35"/>
        <v>1.3825575791722962</v>
      </c>
      <c r="Y51" s="68">
        <f t="shared" si="37"/>
        <v>0.13036779493472395</v>
      </c>
      <c r="Z51" s="68">
        <f t="shared" si="38"/>
        <v>0.13036779493472395</v>
      </c>
      <c r="AA51" s="66">
        <f t="shared" si="36"/>
        <v>11.068751873818886</v>
      </c>
      <c r="AB51" s="68">
        <f t="shared" si="39"/>
        <v>5.7854258833812011E-2</v>
      </c>
    </row>
    <row r="52" spans="1:28">
      <c r="A52">
        <v>84.05</v>
      </c>
      <c r="B52">
        <v>11.885197304882345</v>
      </c>
      <c r="D52" s="66">
        <f t="shared" si="20"/>
        <v>11.066798100111395</v>
      </c>
      <c r="E52" s="66">
        <f t="shared" si="21"/>
        <v>11.116491252580126</v>
      </c>
      <c r="F52" s="66">
        <f t="shared" si="22"/>
        <v>0</v>
      </c>
      <c r="G52" s="66">
        <f t="shared" si="23"/>
        <v>0</v>
      </c>
      <c r="H52" s="66">
        <f t="shared" si="24"/>
        <v>0</v>
      </c>
      <c r="I52" s="66">
        <f t="shared" si="25"/>
        <v>11.116491252580126</v>
      </c>
      <c r="J52" s="66">
        <f t="shared" si="26"/>
        <v>0</v>
      </c>
      <c r="K52" s="66">
        <f t="shared" si="27"/>
        <v>0</v>
      </c>
      <c r="L52" s="66">
        <f t="shared" si="28"/>
        <v>0</v>
      </c>
      <c r="M52" s="66">
        <f t="shared" si="29"/>
        <v>11.116491252580126</v>
      </c>
      <c r="N52" s="66">
        <f t="shared" si="30"/>
        <v>0</v>
      </c>
      <c r="O52" s="67">
        <f t="shared" si="31"/>
        <v>0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67412986022908E-4</v>
      </c>
      <c r="X52" s="65">
        <f t="shared" si="35"/>
        <v>1.267412986022908</v>
      </c>
      <c r="Y52" s="68">
        <f t="shared" si="37"/>
        <v>8.6911863289815372E-2</v>
      </c>
      <c r="Z52" s="68">
        <f t="shared" si="38"/>
        <v>8.6911863289815372E-2</v>
      </c>
      <c r="AA52" s="66">
        <f t="shared" si="36"/>
        <v>11.116491252580126</v>
      </c>
      <c r="AB52" s="68">
        <f t="shared" si="39"/>
        <v>4.7739378761239237E-2</v>
      </c>
    </row>
    <row r="53" spans="1:28">
      <c r="A53">
        <v>92.56</v>
      </c>
      <c r="B53">
        <v>12.037293065639522</v>
      </c>
      <c r="D53" s="66">
        <f t="shared" si="20"/>
        <v>11.218893860868572</v>
      </c>
      <c r="E53" s="66">
        <f t="shared" si="21"/>
        <v>11.16697690334775</v>
      </c>
      <c r="F53" s="66">
        <f t="shared" si="22"/>
        <v>5.1916957520822038E-2</v>
      </c>
      <c r="G53" s="66">
        <f t="shared" si="23"/>
        <v>0</v>
      </c>
      <c r="H53" s="66">
        <f t="shared" si="24"/>
        <v>-5.1916957520822038E-2</v>
      </c>
      <c r="I53" s="66">
        <f t="shared" si="25"/>
        <v>11.16697690334775</v>
      </c>
      <c r="J53" s="66">
        <f t="shared" si="26"/>
        <v>5.1916957520822038E-2</v>
      </c>
      <c r="K53" s="66">
        <f t="shared" si="27"/>
        <v>0</v>
      </c>
      <c r="L53" s="66">
        <f t="shared" si="28"/>
        <v>-5.1916957520822038E-2</v>
      </c>
      <c r="M53" s="66">
        <f t="shared" si="29"/>
        <v>11.16697690334775</v>
      </c>
      <c r="N53" s="66">
        <f t="shared" si="30"/>
        <v>5.1916957520822038E-2</v>
      </c>
      <c r="O53" s="67">
        <f t="shared" si="31"/>
        <v>2.6953704782188398E-3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508865760071891E-4</v>
      </c>
      <c r="X53" s="65">
        <f t="shared" si="35"/>
        <v>1.1508865760071891</v>
      </c>
      <c r="Y53" s="68">
        <f t="shared" si="37"/>
        <v>0.15209576075717735</v>
      </c>
      <c r="Z53" s="68">
        <f t="shared" si="38"/>
        <v>0.15209576075717735</v>
      </c>
      <c r="AA53" s="66">
        <f t="shared" si="36"/>
        <v>11.16697690334775</v>
      </c>
      <c r="AB53" s="68">
        <f t="shared" si="39"/>
        <v>5.048565076762479E-2</v>
      </c>
    </row>
    <row r="54" spans="1:28">
      <c r="A54">
        <v>100.77</v>
      </c>
      <c r="B54">
        <v>12.145932894751791</v>
      </c>
      <c r="D54" s="66">
        <f t="shared" si="20"/>
        <v>11.327533689980841</v>
      </c>
      <c r="E54" s="66">
        <f t="shared" si="21"/>
        <v>11.209458874139843</v>
      </c>
      <c r="F54" s="66">
        <f t="shared" si="22"/>
        <v>0.11807481584099833</v>
      </c>
      <c r="G54" s="66">
        <f t="shared" si="23"/>
        <v>0</v>
      </c>
      <c r="H54" s="66">
        <f t="shared" si="24"/>
        <v>-0.11807481584099833</v>
      </c>
      <c r="I54" s="66">
        <f t="shared" si="25"/>
        <v>11.209458874139843</v>
      </c>
      <c r="J54" s="66">
        <f t="shared" si="26"/>
        <v>0.11807481584099833</v>
      </c>
      <c r="K54" s="66">
        <f t="shared" si="27"/>
        <v>0</v>
      </c>
      <c r="L54" s="66">
        <f t="shared" si="28"/>
        <v>-0.11807481584099833</v>
      </c>
      <c r="M54" s="66">
        <f t="shared" si="29"/>
        <v>11.209458874139843</v>
      </c>
      <c r="N54" s="66">
        <f t="shared" si="30"/>
        <v>0.11807481584099833</v>
      </c>
      <c r="O54" s="67">
        <f t="shared" si="31"/>
        <v>1.394166213588567E-2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571207847099874E-4</v>
      </c>
      <c r="X54" s="65">
        <f t="shared" si="35"/>
        <v>1.0571207847099873</v>
      </c>
      <c r="Y54" s="68">
        <f t="shared" si="37"/>
        <v>0.10863982911226877</v>
      </c>
      <c r="Z54" s="68">
        <f t="shared" si="38"/>
        <v>0.10863982911226877</v>
      </c>
      <c r="AA54" s="66">
        <f t="shared" si="36"/>
        <v>11.209458874139843</v>
      </c>
      <c r="AB54" s="68">
        <f t="shared" si="39"/>
        <v>4.2481970792092483E-2</v>
      </c>
    </row>
    <row r="55" spans="1:28">
      <c r="A55">
        <v>110.45</v>
      </c>
      <c r="B55">
        <v>12.276300689686517</v>
      </c>
      <c r="D55" s="66">
        <f t="shared" si="20"/>
        <v>11.457901484915567</v>
      </c>
      <c r="E55" s="66">
        <f t="shared" si="21"/>
        <v>11.253342190005323</v>
      </c>
      <c r="F55" s="66">
        <f t="shared" si="22"/>
        <v>0.20455929491024349</v>
      </c>
      <c r="G55" s="66">
        <f t="shared" si="23"/>
        <v>0</v>
      </c>
      <c r="H55" s="66">
        <f t="shared" si="24"/>
        <v>-0.20455929491024349</v>
      </c>
      <c r="I55" s="66">
        <f t="shared" si="25"/>
        <v>11.253342190005323</v>
      </c>
      <c r="J55" s="66">
        <f t="shared" si="26"/>
        <v>0.20455929491024349</v>
      </c>
      <c r="K55" s="66">
        <f t="shared" si="27"/>
        <v>0</v>
      </c>
      <c r="L55" s="66">
        <f t="shared" si="28"/>
        <v>-0.20455929491024349</v>
      </c>
      <c r="M55" s="66">
        <f t="shared" si="29"/>
        <v>11.253342190005323</v>
      </c>
      <c r="N55" s="66">
        <f t="shared" si="30"/>
        <v>0.20455929491024349</v>
      </c>
      <c r="O55" s="67">
        <f t="shared" si="31"/>
        <v>4.1844505134175973E-2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6447316863037958E-5</v>
      </c>
      <c r="X55" s="65">
        <f t="shared" si="35"/>
        <v>0.96447316863037957</v>
      </c>
      <c r="Y55" s="68">
        <f t="shared" si="37"/>
        <v>0.13036779493472572</v>
      </c>
      <c r="Z55" s="68">
        <f t="shared" si="38"/>
        <v>0.13036779493472572</v>
      </c>
      <c r="AA55" s="66">
        <f t="shared" si="36"/>
        <v>11.253342190005323</v>
      </c>
      <c r="AB55" s="68">
        <f t="shared" si="39"/>
        <v>4.3883315865480554E-2</v>
      </c>
    </row>
    <row r="56" spans="1:28">
      <c r="A56">
        <v>121.41</v>
      </c>
      <c r="B56">
        <v>12.406668484621241</v>
      </c>
      <c r="D56" s="66">
        <f t="shared" si="20"/>
        <v>11.588269279850291</v>
      </c>
      <c r="E56" s="66">
        <f t="shared" si="21"/>
        <v>11.296605060364149</v>
      </c>
      <c r="F56" s="66">
        <f t="shared" si="22"/>
        <v>0.29166421948614207</v>
      </c>
      <c r="G56" s="66">
        <f t="shared" si="23"/>
        <v>3.6885022644796958E-8</v>
      </c>
      <c r="H56" s="66">
        <f t="shared" si="24"/>
        <v>-0.29166418260111943</v>
      </c>
      <c r="I56" s="66">
        <f t="shared" si="25"/>
        <v>11.296605097249172</v>
      </c>
      <c r="J56" s="66">
        <f t="shared" si="26"/>
        <v>0.29166418260111904</v>
      </c>
      <c r="K56" s="66">
        <f t="shared" si="27"/>
        <v>0</v>
      </c>
      <c r="L56" s="66">
        <f t="shared" si="28"/>
        <v>-0.29166418260111904</v>
      </c>
      <c r="M56" s="66">
        <f t="shared" si="29"/>
        <v>11.296605097249172</v>
      </c>
      <c r="N56" s="66">
        <f t="shared" si="30"/>
        <v>0.29166418260111904</v>
      </c>
      <c r="O56" s="67">
        <f t="shared" si="31"/>
        <v>8.5067995412378902E-2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7740763919961641E-5</v>
      </c>
      <c r="X56" s="65">
        <f t="shared" si="35"/>
        <v>0.8774076391996164</v>
      </c>
      <c r="Y56" s="68">
        <f t="shared" si="37"/>
        <v>0.13036779493472395</v>
      </c>
      <c r="Z56" s="68">
        <f t="shared" si="38"/>
        <v>0.13036779493472395</v>
      </c>
      <c r="AA56" s="66">
        <f t="shared" si="36"/>
        <v>11.296605097249172</v>
      </c>
      <c r="AB56" s="68">
        <f t="shared" si="39"/>
        <v>4.3262907243848403E-2</v>
      </c>
    </row>
    <row r="57" spans="1:28">
      <c r="A57">
        <v>132.66999999999999</v>
      </c>
      <c r="B57">
        <v>12.580492211200871</v>
      </c>
      <c r="D57" s="66">
        <f t="shared" si="20"/>
        <v>11.762093006429922</v>
      </c>
      <c r="E57" s="66">
        <f t="shared" si="21"/>
        <v>11.335432823783297</v>
      </c>
      <c r="F57" s="66">
        <f t="shared" si="22"/>
        <v>0.42666018264662497</v>
      </c>
      <c r="G57" s="66">
        <f t="shared" si="23"/>
        <v>2.80760856372496E-3</v>
      </c>
      <c r="H57" s="66">
        <f t="shared" si="24"/>
        <v>-0.4238525740829</v>
      </c>
      <c r="I57" s="66">
        <f t="shared" si="25"/>
        <v>11.338240432347021</v>
      </c>
      <c r="J57" s="66">
        <f t="shared" si="26"/>
        <v>0.42385257408290045</v>
      </c>
      <c r="K57" s="66">
        <f t="shared" si="27"/>
        <v>0</v>
      </c>
      <c r="L57" s="66">
        <f t="shared" si="28"/>
        <v>-0.42385257408290045</v>
      </c>
      <c r="M57" s="66">
        <f t="shared" si="29"/>
        <v>11.338240432347021</v>
      </c>
      <c r="N57" s="66">
        <f t="shared" si="30"/>
        <v>0.42385257408290045</v>
      </c>
      <c r="O57" s="67">
        <f t="shared" si="31"/>
        <v>0.17965100455670061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8.0294008800200071E-5</v>
      </c>
      <c r="X57" s="65">
        <f t="shared" si="35"/>
        <v>0.80294008800200067</v>
      </c>
      <c r="Y57" s="68">
        <f t="shared" si="37"/>
        <v>0.17382372657963074</v>
      </c>
      <c r="Z57" s="68">
        <f t="shared" si="38"/>
        <v>0.17382372657963074</v>
      </c>
      <c r="AA57" s="66">
        <f t="shared" si="36"/>
        <v>11.338240432347021</v>
      </c>
      <c r="AB57" s="68">
        <f t="shared" si="39"/>
        <v>4.1635335097849335E-2</v>
      </c>
    </row>
    <row r="58" spans="1:28">
      <c r="A58">
        <v>146.74</v>
      </c>
      <c r="B58">
        <v>12.732587971958054</v>
      </c>
      <c r="D58" s="66">
        <f t="shared" si="20"/>
        <v>11.914188767187104</v>
      </c>
      <c r="E58" s="66">
        <f t="shared" si="21"/>
        <v>11.377660273753156</v>
      </c>
      <c r="F58" s="66">
        <f t="shared" si="22"/>
        <v>0.53652849343394848</v>
      </c>
      <c r="G58" s="66">
        <f t="shared" si="23"/>
        <v>6.9553203395303659E-2</v>
      </c>
      <c r="H58" s="66">
        <f t="shared" si="24"/>
        <v>-0.4669752900386448</v>
      </c>
      <c r="I58" s="66">
        <f t="shared" si="25"/>
        <v>11.447213477148459</v>
      </c>
      <c r="J58" s="66">
        <f t="shared" si="26"/>
        <v>0.46697529003864524</v>
      </c>
      <c r="K58" s="66">
        <f t="shared" si="27"/>
        <v>0</v>
      </c>
      <c r="L58" s="66">
        <f t="shared" si="28"/>
        <v>-0.46697529003864524</v>
      </c>
      <c r="M58" s="66">
        <f t="shared" si="29"/>
        <v>11.447213477148459</v>
      </c>
      <c r="N58" s="66">
        <f t="shared" si="30"/>
        <v>0.46697529003864524</v>
      </c>
      <c r="O58" s="67">
        <f t="shared" si="31"/>
        <v>0.21806592150667684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2595107997291413E-5</v>
      </c>
      <c r="X58" s="65">
        <f t="shared" si="35"/>
        <v>0.72595107997291408</v>
      </c>
      <c r="Y58" s="68">
        <f t="shared" si="37"/>
        <v>0.15209576075718267</v>
      </c>
      <c r="Z58" s="68">
        <f t="shared" si="38"/>
        <v>0.15209576075718267</v>
      </c>
      <c r="AA58" s="66">
        <f t="shared" si="36"/>
        <v>11.447213477148459</v>
      </c>
      <c r="AB58" s="68">
        <f t="shared" si="39"/>
        <v>0.10897304480143788</v>
      </c>
    </row>
    <row r="59" spans="1:28">
      <c r="A59">
        <v>158.5</v>
      </c>
      <c r="B59">
        <v>12.928139664360138</v>
      </c>
      <c r="D59" s="66">
        <f t="shared" si="20"/>
        <v>12.109740459589188</v>
      </c>
      <c r="E59" s="66">
        <f t="shared" si="21"/>
        <v>11.408673613693747</v>
      </c>
      <c r="F59" s="66">
        <f t="shared" si="22"/>
        <v>0.70106684589544166</v>
      </c>
      <c r="G59" s="66">
        <f t="shared" si="23"/>
        <v>0.21579829169770059</v>
      </c>
      <c r="H59" s="66">
        <f t="shared" si="24"/>
        <v>-0.48526855419774106</v>
      </c>
      <c r="I59" s="66">
        <f t="shared" si="25"/>
        <v>11.624471905391447</v>
      </c>
      <c r="J59" s="66">
        <f t="shared" si="26"/>
        <v>0.48526855419774151</v>
      </c>
      <c r="K59" s="66">
        <f t="shared" si="27"/>
        <v>0</v>
      </c>
      <c r="L59" s="66">
        <f t="shared" si="28"/>
        <v>-0.48526855419774151</v>
      </c>
      <c r="M59" s="66">
        <f t="shared" si="29"/>
        <v>11.624471905391447</v>
      </c>
      <c r="N59" s="66">
        <f t="shared" si="30"/>
        <v>0.48526855419774151</v>
      </c>
      <c r="O59" s="67">
        <f t="shared" si="31"/>
        <v>0.23548556969316639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7208871593202164E-5</v>
      </c>
      <c r="X59" s="65">
        <f t="shared" si="35"/>
        <v>0.67208871593202169</v>
      </c>
      <c r="Y59" s="68">
        <f t="shared" si="37"/>
        <v>0.19555169240208414</v>
      </c>
      <c r="Z59" s="68">
        <f t="shared" si="38"/>
        <v>0.19555169240208414</v>
      </c>
      <c r="AA59" s="66">
        <f t="shared" si="36"/>
        <v>11.624471905391447</v>
      </c>
      <c r="AB59" s="68">
        <f t="shared" si="39"/>
        <v>0.17725842824298788</v>
      </c>
    </row>
    <row r="60" spans="1:28">
      <c r="A60">
        <v>174.39</v>
      </c>
      <c r="B60">
        <v>13.145419322584678</v>
      </c>
      <c r="D60" s="66">
        <f t="shared" si="20"/>
        <v>12.327020117813728</v>
      </c>
      <c r="E60" s="66">
        <f t="shared" si="21"/>
        <v>11.445656929270445</v>
      </c>
      <c r="F60" s="66">
        <f t="shared" si="22"/>
        <v>0.88136318854328266</v>
      </c>
      <c r="G60" s="66">
        <f t="shared" si="23"/>
        <v>0.496965248061573</v>
      </c>
      <c r="H60" s="66">
        <f t="shared" si="24"/>
        <v>-0.38439794048170967</v>
      </c>
      <c r="I60" s="66">
        <f t="shared" si="25"/>
        <v>11.942622177332018</v>
      </c>
      <c r="J60" s="66">
        <f t="shared" si="26"/>
        <v>0.38439794048171017</v>
      </c>
      <c r="K60" s="66">
        <f t="shared" si="27"/>
        <v>0</v>
      </c>
      <c r="L60" s="66">
        <f t="shared" si="28"/>
        <v>-0.38439794048171017</v>
      </c>
      <c r="M60" s="66">
        <f t="shared" si="29"/>
        <v>11.942622177332018</v>
      </c>
      <c r="N60" s="66">
        <f t="shared" si="30"/>
        <v>0.38439794048171017</v>
      </c>
      <c r="O60" s="67">
        <f t="shared" si="31"/>
        <v>0.14776177664658038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1084959845877313E-5</v>
      </c>
      <c r="X60" s="65">
        <f t="shared" si="35"/>
        <v>0.61084959845877318</v>
      </c>
      <c r="Y60" s="68">
        <f t="shared" si="37"/>
        <v>0.21727965822453932</v>
      </c>
      <c r="Z60" s="68">
        <f t="shared" si="38"/>
        <v>0.21727965822453932</v>
      </c>
      <c r="AA60" s="66">
        <f t="shared" si="36"/>
        <v>11.942622177332018</v>
      </c>
      <c r="AB60" s="68">
        <f t="shared" si="39"/>
        <v>0.31815027194057066</v>
      </c>
    </row>
    <row r="61" spans="1:28">
      <c r="A61">
        <v>190.71</v>
      </c>
      <c r="B61">
        <v>13.362698980809217</v>
      </c>
      <c r="D61" s="66">
        <f t="shared" si="20"/>
        <v>12.544299776038267</v>
      </c>
      <c r="E61" s="66">
        <f t="shared" si="21"/>
        <v>11.478912316561354</v>
      </c>
      <c r="F61" s="66">
        <f t="shared" si="22"/>
        <v>1.0653874594769128</v>
      </c>
      <c r="G61" s="66">
        <f t="shared" si="23"/>
        <v>0.81984894244265827</v>
      </c>
      <c r="H61" s="66">
        <f t="shared" si="24"/>
        <v>-0.24553851703425456</v>
      </c>
      <c r="I61" s="66">
        <f t="shared" si="25"/>
        <v>12.298761259004012</v>
      </c>
      <c r="J61" s="66">
        <f t="shared" si="26"/>
        <v>0.24553851703425522</v>
      </c>
      <c r="K61" s="66">
        <f t="shared" si="27"/>
        <v>0</v>
      </c>
      <c r="L61" s="66">
        <f t="shared" si="28"/>
        <v>-0.24553851703425522</v>
      </c>
      <c r="M61" s="66">
        <f t="shared" si="29"/>
        <v>12.298761259004012</v>
      </c>
      <c r="N61" s="66">
        <f t="shared" si="30"/>
        <v>0.24553851703425522</v>
      </c>
      <c r="O61" s="67">
        <f t="shared" si="31"/>
        <v>6.0289163347381242E-2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5857617049565012E-5</v>
      </c>
      <c r="X61" s="65">
        <f t="shared" si="35"/>
        <v>0.55857617049565012</v>
      </c>
      <c r="Y61" s="68">
        <f t="shared" si="37"/>
        <v>0.21727965822453932</v>
      </c>
      <c r="Z61" s="68">
        <f t="shared" si="38"/>
        <v>0.21727965822453932</v>
      </c>
      <c r="AA61" s="66">
        <f t="shared" si="36"/>
        <v>12.298761259004012</v>
      </c>
      <c r="AB61" s="68">
        <f t="shared" si="39"/>
        <v>0.35613908167199426</v>
      </c>
    </row>
    <row r="62" spans="1:28">
      <c r="A62">
        <v>208.12</v>
      </c>
      <c r="B62">
        <v>13.623434570678668</v>
      </c>
      <c r="D62" s="66">
        <f t="shared" si="20"/>
        <v>12.805035365907719</v>
      </c>
      <c r="E62" s="66">
        <f t="shared" si="21"/>
        <v>11.510178063928256</v>
      </c>
      <c r="F62" s="66">
        <f t="shared" si="22"/>
        <v>1.2948573019794622</v>
      </c>
      <c r="G62" s="66">
        <f t="shared" si="23"/>
        <v>1.1580751226983708</v>
      </c>
      <c r="H62" s="66">
        <f t="shared" si="24"/>
        <v>-0.13678217928109149</v>
      </c>
      <c r="I62" s="66">
        <f t="shared" si="25"/>
        <v>12.668253186626627</v>
      </c>
      <c r="J62" s="66">
        <f t="shared" si="26"/>
        <v>0.13678217928109149</v>
      </c>
      <c r="K62" s="66">
        <f t="shared" si="27"/>
        <v>0</v>
      </c>
      <c r="L62" s="66">
        <f t="shared" si="28"/>
        <v>-0.13678217928109149</v>
      </c>
      <c r="M62" s="66">
        <f t="shared" si="29"/>
        <v>12.668253186626627</v>
      </c>
      <c r="N62" s="66">
        <f t="shared" si="30"/>
        <v>0.13678217928109149</v>
      </c>
      <c r="O62" s="67">
        <f t="shared" si="31"/>
        <v>1.8709364568884654E-2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1184922869126188E-5</v>
      </c>
      <c r="X62" s="65">
        <f t="shared" si="35"/>
        <v>0.51184922869126193</v>
      </c>
      <c r="Y62" s="68">
        <f t="shared" si="37"/>
        <v>0.26073558986945145</v>
      </c>
      <c r="Z62" s="68">
        <f t="shared" si="38"/>
        <v>0.26073558986945145</v>
      </c>
      <c r="AA62" s="66">
        <f t="shared" si="36"/>
        <v>12.668253186626627</v>
      </c>
      <c r="AB62" s="68">
        <f t="shared" si="39"/>
        <v>0.36949192762261518</v>
      </c>
    </row>
    <row r="63" spans="1:28">
      <c r="A63">
        <v>227.79</v>
      </c>
      <c r="B63">
        <v>13.90589812637057</v>
      </c>
      <c r="D63" s="66">
        <f t="shared" si="20"/>
        <v>13.08749892159962</v>
      </c>
      <c r="E63" s="66">
        <f t="shared" si="21"/>
        <v>11.541312039729929</v>
      </c>
      <c r="F63" s="66">
        <f t="shared" si="22"/>
        <v>1.5461868818696907</v>
      </c>
      <c r="G63" s="66">
        <f t="shared" si="23"/>
        <v>1.5102112805036354</v>
      </c>
      <c r="H63" s="66">
        <f t="shared" si="24"/>
        <v>0</v>
      </c>
      <c r="I63" s="66">
        <f t="shared" si="25"/>
        <v>13.051523320233564</v>
      </c>
      <c r="J63" s="66">
        <f t="shared" si="26"/>
        <v>0</v>
      </c>
      <c r="K63" s="66">
        <f t="shared" si="27"/>
        <v>0</v>
      </c>
      <c r="L63" s="66">
        <f t="shared" si="28"/>
        <v>0</v>
      </c>
      <c r="M63" s="66">
        <f t="shared" si="29"/>
        <v>13.051523320233564</v>
      </c>
      <c r="N63" s="66">
        <f t="shared" si="30"/>
        <v>0</v>
      </c>
      <c r="O63" s="67">
        <f t="shared" si="31"/>
        <v>0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6765029841180657E-5</v>
      </c>
      <c r="X63" s="65">
        <f t="shared" si="35"/>
        <v>0.46765029841180655</v>
      </c>
      <c r="Y63" s="68">
        <f t="shared" si="37"/>
        <v>0.28246355569190129</v>
      </c>
      <c r="Z63" s="68">
        <f t="shared" si="38"/>
        <v>0.28246355569190129</v>
      </c>
      <c r="AA63" s="66">
        <f t="shared" si="36"/>
        <v>13.051523320233564</v>
      </c>
      <c r="AB63" s="68">
        <f t="shared" si="39"/>
        <v>0.38327013360693662</v>
      </c>
    </row>
    <row r="64" spans="1:28">
      <c r="A64">
        <v>249.41</v>
      </c>
      <c r="B64">
        <v>14.210089647884924</v>
      </c>
      <c r="D64" s="66">
        <f t="shared" si="20"/>
        <v>13.391690443113974</v>
      </c>
      <c r="E64" s="66">
        <f t="shared" si="21"/>
        <v>11.571423717426908</v>
      </c>
      <c r="F64" s="66">
        <f t="shared" si="22"/>
        <v>1.8202667256870662</v>
      </c>
      <c r="G64" s="66">
        <f t="shared" si="23"/>
        <v>1.8538026512439354</v>
      </c>
      <c r="H64" s="66">
        <f t="shared" si="24"/>
        <v>0</v>
      </c>
      <c r="I64" s="66">
        <f t="shared" si="25"/>
        <v>13.425226368670844</v>
      </c>
      <c r="J64" s="66">
        <f t="shared" si="26"/>
        <v>0</v>
      </c>
      <c r="K64" s="66">
        <f t="shared" si="27"/>
        <v>0</v>
      </c>
      <c r="L64" s="66">
        <f t="shared" si="28"/>
        <v>0</v>
      </c>
      <c r="M64" s="66">
        <f t="shared" si="29"/>
        <v>13.425226368670844</v>
      </c>
      <c r="N64" s="66">
        <f t="shared" si="30"/>
        <v>0</v>
      </c>
      <c r="O64" s="67">
        <f t="shared" si="31"/>
        <v>0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711223076550828E-5</v>
      </c>
      <c r="X64" s="65">
        <f t="shared" si="35"/>
        <v>0.42711223076550831</v>
      </c>
      <c r="Y64" s="68">
        <f t="shared" si="37"/>
        <v>0.30419152151435469</v>
      </c>
      <c r="Z64" s="68">
        <f t="shared" si="38"/>
        <v>0.30419152151435469</v>
      </c>
      <c r="AA64" s="66">
        <f t="shared" si="36"/>
        <v>13.425226368670844</v>
      </c>
      <c r="AB64" s="68">
        <f t="shared" si="39"/>
        <v>0.37370304843727986</v>
      </c>
    </row>
    <row r="65" spans="1:28">
      <c r="A65">
        <v>272.51</v>
      </c>
      <c r="B65">
        <v>14.514281169399283</v>
      </c>
      <c r="D65" s="66">
        <f t="shared" si="20"/>
        <v>13.695881964628333</v>
      </c>
      <c r="E65" s="66">
        <f t="shared" si="21"/>
        <v>11.599787932917213</v>
      </c>
      <c r="F65" s="66">
        <f t="shared" si="22"/>
        <v>2.0960940317111199</v>
      </c>
      <c r="G65" s="66">
        <f t="shared" si="23"/>
        <v>2.1734781153503016</v>
      </c>
      <c r="H65" s="66">
        <f t="shared" si="24"/>
        <v>7.73840836391817E-2</v>
      </c>
      <c r="I65" s="66">
        <f t="shared" si="25"/>
        <v>13.773266048267514</v>
      </c>
      <c r="J65" s="66">
        <f t="shared" si="26"/>
        <v>-7.7384083639181256E-2</v>
      </c>
      <c r="K65" s="66">
        <f t="shared" si="27"/>
        <v>0</v>
      </c>
      <c r="L65" s="66">
        <f t="shared" si="28"/>
        <v>7.7384083639181256E-2</v>
      </c>
      <c r="M65" s="66">
        <f t="shared" si="29"/>
        <v>13.773266048267514</v>
      </c>
      <c r="N65" s="66">
        <f t="shared" si="30"/>
        <v>-7.7384083639181256E-2</v>
      </c>
      <c r="O65" s="67">
        <f t="shared" si="31"/>
        <v>5.9882964006758004E-3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909069813042657E-5</v>
      </c>
      <c r="X65" s="65">
        <f t="shared" si="35"/>
        <v>0.39090698130426571</v>
      </c>
      <c r="Y65" s="68">
        <f t="shared" si="37"/>
        <v>0.30419152151435824</v>
      </c>
      <c r="Z65" s="68">
        <f t="shared" si="38"/>
        <v>0.30419152151435824</v>
      </c>
      <c r="AA65" s="66">
        <f t="shared" si="36"/>
        <v>13.773266048267514</v>
      </c>
      <c r="AB65" s="68">
        <f t="shared" si="39"/>
        <v>0.34803967959667048</v>
      </c>
    </row>
    <row r="66" spans="1:28">
      <c r="A66">
        <v>298.38</v>
      </c>
      <c r="B66">
        <v>14.818472690913637</v>
      </c>
      <c r="D66" s="66">
        <f t="shared" si="20"/>
        <v>14.000073486142687</v>
      </c>
      <c r="E66" s="66">
        <f t="shared" si="21"/>
        <v>11.627809978892877</v>
      </c>
      <c r="F66" s="66">
        <f t="shared" si="22"/>
        <v>2.3722635072498104</v>
      </c>
      <c r="G66" s="66">
        <f t="shared" si="23"/>
        <v>2.4815612820727662</v>
      </c>
      <c r="H66" s="66">
        <f t="shared" si="24"/>
        <v>0.10929777482295577</v>
      </c>
      <c r="I66" s="66">
        <f t="shared" si="25"/>
        <v>14.109371260965643</v>
      </c>
      <c r="J66" s="66">
        <f t="shared" si="26"/>
        <v>-0.10929777482295577</v>
      </c>
      <c r="K66" s="66">
        <f t="shared" si="27"/>
        <v>0</v>
      </c>
      <c r="L66" s="66">
        <f t="shared" si="28"/>
        <v>0.10929777482295577</v>
      </c>
      <c r="M66" s="66">
        <f t="shared" si="29"/>
        <v>14.109371260965643</v>
      </c>
      <c r="N66" s="66">
        <f t="shared" si="30"/>
        <v>-0.10929777482295577</v>
      </c>
      <c r="O66" s="67">
        <f t="shared" si="31"/>
        <v>1.1946003581249545E-2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701475124078497E-5</v>
      </c>
      <c r="X66" s="65">
        <f t="shared" si="35"/>
        <v>0.35701475124078497</v>
      </c>
      <c r="Y66" s="68">
        <f t="shared" si="37"/>
        <v>0.30419152151435469</v>
      </c>
      <c r="Z66" s="68">
        <f t="shared" si="38"/>
        <v>0.30419152151435469</v>
      </c>
      <c r="AA66" s="66">
        <f t="shared" si="36"/>
        <v>14.109371260965643</v>
      </c>
      <c r="AB66" s="68">
        <f t="shared" si="39"/>
        <v>0.33610521269812921</v>
      </c>
    </row>
    <row r="67" spans="1:28">
      <c r="A67">
        <v>326.93</v>
      </c>
      <c r="B67">
        <v>15.079208280783085</v>
      </c>
      <c r="D67" s="66">
        <f t="shared" si="20"/>
        <v>14.260809076012135</v>
      </c>
      <c r="E67" s="66">
        <f t="shared" si="21"/>
        <v>11.655054833576392</v>
      </c>
      <c r="F67" s="66">
        <f t="shared" si="22"/>
        <v>2.6057542424357436</v>
      </c>
      <c r="G67" s="66">
        <f t="shared" si="23"/>
        <v>2.7714792266087431</v>
      </c>
      <c r="H67" s="66">
        <f t="shared" si="24"/>
        <v>0.16572498417299952</v>
      </c>
      <c r="I67" s="66">
        <f t="shared" si="25"/>
        <v>14.426534060185135</v>
      </c>
      <c r="J67" s="66">
        <f t="shared" si="26"/>
        <v>-0.16572498417299997</v>
      </c>
      <c r="K67" s="66">
        <f t="shared" si="27"/>
        <v>0</v>
      </c>
      <c r="L67" s="66">
        <f t="shared" si="28"/>
        <v>0.16572498417299997</v>
      </c>
      <c r="M67" s="66">
        <f t="shared" si="29"/>
        <v>14.426534060185135</v>
      </c>
      <c r="N67" s="66">
        <f t="shared" si="30"/>
        <v>-0.16572498417299997</v>
      </c>
      <c r="O67" s="67">
        <f t="shared" si="31"/>
        <v>2.746477037914109E-2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583752324725605E-5</v>
      </c>
      <c r="X67" s="65">
        <f t="shared" si="35"/>
        <v>0.32583752324725607</v>
      </c>
      <c r="Y67" s="68">
        <f t="shared" si="37"/>
        <v>0.26073558986944789</v>
      </c>
      <c r="Z67" s="68">
        <f t="shared" si="38"/>
        <v>0.26073558986944789</v>
      </c>
      <c r="AA67" s="66">
        <f t="shared" si="36"/>
        <v>14.426534060185135</v>
      </c>
      <c r="AB67" s="68">
        <f t="shared" si="39"/>
        <v>0.31716279921949209</v>
      </c>
    </row>
    <row r="68" spans="1:28">
      <c r="A68">
        <v>356.36</v>
      </c>
      <c r="B68">
        <v>15.318215904830076</v>
      </c>
      <c r="D68" s="66">
        <f t="shared" si="20"/>
        <v>14.499816700059126</v>
      </c>
      <c r="E68" s="66">
        <f t="shared" si="21"/>
        <v>11.679890610890624</v>
      </c>
      <c r="F68" s="66">
        <f t="shared" si="22"/>
        <v>2.8199260891685025</v>
      </c>
      <c r="G68" s="66">
        <f t="shared" si="23"/>
        <v>3.0264115378280203</v>
      </c>
      <c r="H68" s="66">
        <f t="shared" si="24"/>
        <v>0.20648544865951779</v>
      </c>
      <c r="I68" s="66">
        <f t="shared" si="25"/>
        <v>14.706302148718644</v>
      </c>
      <c r="J68" s="66">
        <f t="shared" si="26"/>
        <v>-0.20648544865951735</v>
      </c>
      <c r="K68" s="66">
        <f t="shared" si="27"/>
        <v>0</v>
      </c>
      <c r="L68" s="66">
        <f t="shared" si="28"/>
        <v>0.20648544865951735</v>
      </c>
      <c r="M68" s="66">
        <f t="shared" si="29"/>
        <v>14.706302148718644</v>
      </c>
      <c r="N68" s="66">
        <f t="shared" si="30"/>
        <v>-0.20648544865951735</v>
      </c>
      <c r="O68" s="67">
        <f t="shared" si="31"/>
        <v>4.2636240508122175E-2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892822279499781E-5</v>
      </c>
      <c r="X68" s="65">
        <f t="shared" si="35"/>
        <v>0.29892822279499781</v>
      </c>
      <c r="Y68" s="68">
        <f t="shared" si="37"/>
        <v>0.23900762404699094</v>
      </c>
      <c r="Z68" s="68">
        <f t="shared" si="38"/>
        <v>0.23900762404699094</v>
      </c>
      <c r="AA68" s="66">
        <f t="shared" si="36"/>
        <v>14.706302148718644</v>
      </c>
      <c r="AB68" s="68">
        <f t="shared" si="39"/>
        <v>0.27976808853350832</v>
      </c>
    </row>
    <row r="69" spans="1:28">
      <c r="A69">
        <v>391.44</v>
      </c>
      <c r="B69">
        <v>15.557223528877071</v>
      </c>
      <c r="D69" s="66">
        <f t="shared" si="20"/>
        <v>14.738824324106121</v>
      </c>
      <c r="E69" s="66">
        <f t="shared" si="21"/>
        <v>11.706037592608904</v>
      </c>
      <c r="F69" s="66">
        <f t="shared" si="22"/>
        <v>3.0327867314972163</v>
      </c>
      <c r="G69" s="66">
        <f t="shared" si="23"/>
        <v>3.2845991660920371</v>
      </c>
      <c r="H69" s="66">
        <f t="shared" si="24"/>
        <v>0.25181243459482072</v>
      </c>
      <c r="I69" s="66">
        <f t="shared" si="25"/>
        <v>14.990636758700941</v>
      </c>
      <c r="J69" s="66">
        <f t="shared" si="26"/>
        <v>-0.25181243459481983</v>
      </c>
      <c r="K69" s="66">
        <f t="shared" si="27"/>
        <v>0</v>
      </c>
      <c r="L69" s="66">
        <f t="shared" si="28"/>
        <v>0.25181243459481983</v>
      </c>
      <c r="M69" s="66">
        <f t="shared" si="29"/>
        <v>14.990636758700941</v>
      </c>
      <c r="N69" s="66">
        <f t="shared" si="30"/>
        <v>-0.25181243459481983</v>
      </c>
      <c r="O69" s="67">
        <f t="shared" si="31"/>
        <v>6.3409502216570421E-2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213892671986879E-5</v>
      </c>
      <c r="X69" s="65">
        <f t="shared" si="35"/>
        <v>0.27213892671986878</v>
      </c>
      <c r="Y69" s="68">
        <f t="shared" si="37"/>
        <v>0.23900762404699449</v>
      </c>
      <c r="Z69" s="68">
        <f t="shared" si="38"/>
        <v>0.23900762404699449</v>
      </c>
      <c r="AA69" s="66">
        <f t="shared" si="36"/>
        <v>14.990636758700941</v>
      </c>
      <c r="AB69" s="68">
        <f t="shared" si="39"/>
        <v>0.28433460998229698</v>
      </c>
    </row>
    <row r="70" spans="1:28">
      <c r="A70">
        <v>427.67</v>
      </c>
      <c r="B70">
        <v>15.731047255456707</v>
      </c>
      <c r="D70" s="66">
        <f t="shared" si="20"/>
        <v>14.912648050685757</v>
      </c>
      <c r="E70" s="66">
        <f t="shared" si="21"/>
        <v>11.729865975385561</v>
      </c>
      <c r="F70" s="66">
        <f t="shared" si="22"/>
        <v>3.1827820753001959</v>
      </c>
      <c r="G70" s="66">
        <f t="shared" si="23"/>
        <v>3.5105918960211868</v>
      </c>
      <c r="H70" s="66">
        <f t="shared" si="24"/>
        <v>0.32780982072099096</v>
      </c>
      <c r="I70" s="66">
        <f t="shared" si="25"/>
        <v>15.240457871406747</v>
      </c>
      <c r="J70" s="66">
        <f t="shared" si="26"/>
        <v>-0.32780982072099007</v>
      </c>
      <c r="K70" s="66">
        <f t="shared" si="27"/>
        <v>4.4643383731446301E-12</v>
      </c>
      <c r="L70" s="66">
        <f t="shared" si="28"/>
        <v>0.32780982072545439</v>
      </c>
      <c r="M70" s="66">
        <f t="shared" si="29"/>
        <v>15.240457871411211</v>
      </c>
      <c r="N70" s="66">
        <f t="shared" si="30"/>
        <v>-0.32780982072545406</v>
      </c>
      <c r="O70" s="67">
        <f t="shared" si="31"/>
        <v>0.10745927856405434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908471829968301E-5</v>
      </c>
      <c r="X70" s="65">
        <f t="shared" si="35"/>
        <v>0.24908471829968301</v>
      </c>
      <c r="Y70" s="68">
        <f t="shared" si="37"/>
        <v>0.17382372657963607</v>
      </c>
      <c r="Z70" s="68">
        <f t="shared" si="38"/>
        <v>0.17382372657963607</v>
      </c>
      <c r="AA70" s="66">
        <f t="shared" si="36"/>
        <v>15.240457871411211</v>
      </c>
      <c r="AB70" s="68">
        <f t="shared" si="39"/>
        <v>0.2498211127102703</v>
      </c>
    </row>
    <row r="71" spans="1:28">
      <c r="A71">
        <v>468.92</v>
      </c>
      <c r="B71">
        <v>15.904870982036337</v>
      </c>
      <c r="D71" s="66">
        <f t="shared" si="20"/>
        <v>15.086471777265388</v>
      </c>
      <c r="E71" s="66">
        <f t="shared" si="21"/>
        <v>11.753847234873289</v>
      </c>
      <c r="F71" s="66">
        <f t="shared" si="22"/>
        <v>3.3326245423920984</v>
      </c>
      <c r="G71" s="66">
        <f t="shared" si="23"/>
        <v>3.7290966642646404</v>
      </c>
      <c r="H71" s="66">
        <f t="shared" si="24"/>
        <v>0.39647212187254199</v>
      </c>
      <c r="I71" s="66">
        <f t="shared" si="25"/>
        <v>15.482943899137929</v>
      </c>
      <c r="J71" s="66">
        <f t="shared" si="26"/>
        <v>-0.39647212187254155</v>
      </c>
      <c r="K71" s="66">
        <f t="shared" si="27"/>
        <v>3.7411172174378079E-5</v>
      </c>
      <c r="L71" s="66">
        <f t="shared" si="28"/>
        <v>0.39650953304471592</v>
      </c>
      <c r="M71" s="66">
        <f t="shared" si="29"/>
        <v>15.482981310310103</v>
      </c>
      <c r="N71" s="66">
        <f t="shared" si="30"/>
        <v>-0.39650953304471592</v>
      </c>
      <c r="O71" s="67">
        <f t="shared" si="31"/>
        <v>0.15721980979533867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717320966310976E-5</v>
      </c>
      <c r="X71" s="65">
        <f t="shared" si="35"/>
        <v>0.22717320966310978</v>
      </c>
      <c r="Y71" s="68">
        <f t="shared" si="37"/>
        <v>0.17382372657963074</v>
      </c>
      <c r="Z71" s="68">
        <f t="shared" si="38"/>
        <v>0.17382372657963074</v>
      </c>
      <c r="AA71" s="66">
        <f t="shared" si="36"/>
        <v>15.482981310310103</v>
      </c>
      <c r="AB71" s="68">
        <f t="shared" si="39"/>
        <v>0.24252343889889261</v>
      </c>
    </row>
    <row r="72" spans="1:28">
      <c r="A72">
        <v>511.54</v>
      </c>
      <c r="B72">
        <v>16.035238776971063</v>
      </c>
      <c r="D72" s="66">
        <f t="shared" ref="D72:D103" si="40">IF(B72-$D$4&gt;0.05,B72-$D$4,IF(A72="","",0))</f>
        <v>15.216839572200113</v>
      </c>
      <c r="E72" s="66">
        <f t="shared" ref="E72:E103" si="41">IF(D72="","",IF(A72&lt;$F$4+0.01,0,10^(((-0.434*$E$4)/(LOG(A72)-LOG($F$4)))+LOG($G$4))))</f>
        <v>11.775784781479967</v>
      </c>
      <c r="F72" s="66">
        <f t="shared" ref="F72:F103" si="42">IF(E72="","",IF(ABS(D72-E72)&lt;0.05,0,D72-E72))</f>
        <v>3.4410547907201465</v>
      </c>
      <c r="G72" s="66">
        <f t="shared" ref="G72:G103" si="43">IF(OR(D72="",$H$4=""),"",IF(A72&lt;$I$4,0,10^(((-0.434*$H$4)/(LOG(A72)-LOG($I$4)))+LOG($J$4))))</f>
        <v>3.9212476774172207</v>
      </c>
      <c r="H72" s="66">
        <f t="shared" ref="H72:H103" si="44">IF(G72="","",IF(ABS(G72-F72)&lt;0.05,0,G72-F72))</f>
        <v>0.48019288669707416</v>
      </c>
      <c r="I72" s="66">
        <f t="shared" ref="I72:I103" si="45">IF(G72="","",E72+G72)</f>
        <v>15.697032458897187</v>
      </c>
      <c r="J72" s="66">
        <f t="shared" ref="J72:J103" si="46">IF(I72="","",IF(ABS(D72-I72)&lt;0.05,0,D72-I72))</f>
        <v>-0.48019288669707372</v>
      </c>
      <c r="K72" s="66">
        <f t="shared" ref="K72:K103" si="47">IF(OR(G72="",$K$4=""),"",IF(A72&lt;$L$4,0,10^(((-0.434*$K$4)/(LOG(A72)-LOG($L$4)))+LOG($M$4))))</f>
        <v>2.2476071441457804E-3</v>
      </c>
      <c r="L72" s="66">
        <f t="shared" ref="L72:L103" si="48">IF(K72="","",IF(ABS(K72-J72)&lt;0.05,0,K72-J72))</f>
        <v>0.48244049384121951</v>
      </c>
      <c r="M72" s="66">
        <f t="shared" ref="M72:M103" si="49">IF(L72="","",E72+G72+K72)</f>
        <v>15.699280066041332</v>
      </c>
      <c r="N72" s="66">
        <f t="shared" ref="N72:N103" si="50">IF(M72="","",IF(ABS(D72-M72)&lt;0.05,0,D72-M72))</f>
        <v>-0.48244049384121901</v>
      </c>
      <c r="O72" s="67">
        <f t="shared" ref="O72:O103" si="51">IF($H$4="",IF(A72="","",F72^2),IF(N72="","",N72^2))</f>
        <v>0.23274883009775929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824580966341914E-5</v>
      </c>
      <c r="X72" s="65">
        <f t="shared" ref="X72:X103" si="55">IF(D72="","",IF(W72=" "," ",W72*10000))</f>
        <v>0.20824580966341916</v>
      </c>
      <c r="Y72" s="68">
        <f t="shared" si="37"/>
        <v>0.13036779493472572</v>
      </c>
      <c r="Z72" s="68">
        <f t="shared" si="38"/>
        <v>0.13036779493472572</v>
      </c>
      <c r="AA72" s="66">
        <f t="shared" ref="AA72:AA103" si="56">(IF(M72="",(IF(I72="",E72,I72)),M72 ))</f>
        <v>15.699280066041332</v>
      </c>
      <c r="AB72" s="68">
        <f t="shared" si="39"/>
        <v>0.21629875573122881</v>
      </c>
    </row>
    <row r="73" spans="1:28">
      <c r="A73">
        <v>560.79999999999995</v>
      </c>
      <c r="B73">
        <v>16.230790469373147</v>
      </c>
      <c r="D73" s="66">
        <f t="shared" si="40"/>
        <v>15.412391264602197</v>
      </c>
      <c r="E73" s="66">
        <f t="shared" si="41"/>
        <v>11.798245946074081</v>
      </c>
      <c r="F73" s="66">
        <f t="shared" si="42"/>
        <v>3.6141453185281165</v>
      </c>
      <c r="G73" s="66">
        <f t="shared" si="43"/>
        <v>4.1105148346220837</v>
      </c>
      <c r="H73" s="66">
        <f t="shared" si="44"/>
        <v>0.49636951609396718</v>
      </c>
      <c r="I73" s="66">
        <f t="shared" si="45"/>
        <v>15.908760780696165</v>
      </c>
      <c r="J73" s="66">
        <f t="shared" si="46"/>
        <v>-0.49636951609396718</v>
      </c>
      <c r="K73" s="66">
        <f t="shared" si="47"/>
        <v>1.7222631783898441E-2</v>
      </c>
      <c r="L73" s="66">
        <f t="shared" si="48"/>
        <v>0.51359214787786567</v>
      </c>
      <c r="M73" s="66">
        <f t="shared" si="49"/>
        <v>15.925983412480063</v>
      </c>
      <c r="N73" s="66">
        <f t="shared" si="50"/>
        <v>-0.51359214787786556</v>
      </c>
      <c r="O73" s="67">
        <f t="shared" si="51"/>
        <v>0.2637768943617993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8995374728107245E-5</v>
      </c>
      <c r="X73" s="65">
        <f t="shared" si="55"/>
        <v>0.18995374728107245</v>
      </c>
      <c r="Y73" s="68">
        <f t="shared" ref="Y73:Y104" si="57">IF(B73-B72&lt;0.0001,0.0001,B73-B72)</f>
        <v>0.19555169240208414</v>
      </c>
      <c r="Z73" s="68">
        <f t="shared" ref="Z73:Z104" si="58">IF(D73-D72&lt;0.0001,0.0001,D73-D72)</f>
        <v>0.19555169240208414</v>
      </c>
      <c r="AA73" s="66">
        <f t="shared" si="56"/>
        <v>15.925983412480063</v>
      </c>
      <c r="AB73" s="68">
        <f t="shared" ref="AB73:AB104" si="59">IF(AA73-AA72&lt;0.0001,0.0001,AA73-AA72)</f>
        <v>0.22670334643873069</v>
      </c>
    </row>
    <row r="74" spans="1:28">
      <c r="A74">
        <v>612.16999999999996</v>
      </c>
      <c r="B74">
        <v>16.404614195952778</v>
      </c>
      <c r="D74" s="66">
        <f t="shared" si="40"/>
        <v>15.586214991181828</v>
      </c>
      <c r="E74" s="66">
        <f t="shared" si="41"/>
        <v>11.818997881682261</v>
      </c>
      <c r="F74" s="66">
        <f t="shared" si="42"/>
        <v>3.7672171094995672</v>
      </c>
      <c r="G74" s="66">
        <f t="shared" si="43"/>
        <v>4.2788579487383966</v>
      </c>
      <c r="H74" s="66">
        <f t="shared" si="44"/>
        <v>0.51164083923882941</v>
      </c>
      <c r="I74" s="66">
        <f t="shared" si="45"/>
        <v>16.097855830420656</v>
      </c>
      <c r="J74" s="66">
        <f t="shared" si="46"/>
        <v>-0.51164083923882764</v>
      </c>
      <c r="K74" s="66">
        <f t="shared" si="47"/>
        <v>5.2892564769880177E-2</v>
      </c>
      <c r="L74" s="66">
        <f t="shared" si="48"/>
        <v>0.56453340400870777</v>
      </c>
      <c r="M74" s="66">
        <f t="shared" si="49"/>
        <v>16.150748395190536</v>
      </c>
      <c r="N74" s="66">
        <f t="shared" si="50"/>
        <v>-0.56453340400870822</v>
      </c>
      <c r="O74" s="67">
        <f t="shared" si="51"/>
        <v>0.31869796424165936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401385477110188E-5</v>
      </c>
      <c r="X74" s="65">
        <f t="shared" si="55"/>
        <v>0.17401385477110187</v>
      </c>
      <c r="Y74" s="68">
        <f t="shared" si="57"/>
        <v>0.17382372657963074</v>
      </c>
      <c r="Z74" s="68">
        <f t="shared" si="58"/>
        <v>0.17382372657963074</v>
      </c>
      <c r="AA74" s="66">
        <f t="shared" si="56"/>
        <v>16.150748395190536</v>
      </c>
      <c r="AB74" s="68">
        <f t="shared" si="59"/>
        <v>0.2247649827104734</v>
      </c>
    </row>
    <row r="75" spans="1:28">
      <c r="A75">
        <v>673.83</v>
      </c>
      <c r="B75">
        <v>16.621893854177319</v>
      </c>
      <c r="D75" s="66">
        <f t="shared" si="40"/>
        <v>15.803494649406369</v>
      </c>
      <c r="E75" s="66">
        <f t="shared" si="41"/>
        <v>11.841015255502876</v>
      </c>
      <c r="F75" s="66">
        <f t="shared" si="42"/>
        <v>3.962479393903493</v>
      </c>
      <c r="G75" s="66">
        <f t="shared" si="43"/>
        <v>4.4508497080882448</v>
      </c>
      <c r="H75" s="66">
        <f t="shared" si="44"/>
        <v>0.48837031418475174</v>
      </c>
      <c r="I75" s="66">
        <f t="shared" si="45"/>
        <v>16.29186496359112</v>
      </c>
      <c r="J75" s="66">
        <f t="shared" si="46"/>
        <v>-0.48837031418475085</v>
      </c>
      <c r="K75" s="66">
        <f t="shared" si="47"/>
        <v>0.11724730151373672</v>
      </c>
      <c r="L75" s="66">
        <f t="shared" si="48"/>
        <v>0.6056176156984876</v>
      </c>
      <c r="M75" s="66">
        <f t="shared" si="49"/>
        <v>16.409112265104856</v>
      </c>
      <c r="N75" s="66">
        <f t="shared" si="50"/>
        <v>-0.60561761569848649</v>
      </c>
      <c r="O75" s="67">
        <f t="shared" si="51"/>
        <v>0.36677269644431965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80904107493365E-5</v>
      </c>
      <c r="X75" s="65">
        <f t="shared" si="55"/>
        <v>0.1580904107493365</v>
      </c>
      <c r="Y75" s="68">
        <f t="shared" si="57"/>
        <v>0.21727965822454109</v>
      </c>
      <c r="Z75" s="68">
        <f t="shared" si="58"/>
        <v>0.21727965822454109</v>
      </c>
      <c r="AA75" s="66">
        <f t="shared" si="56"/>
        <v>16.409112265104856</v>
      </c>
      <c r="AB75" s="68">
        <f t="shared" si="59"/>
        <v>0.25836386991431937</v>
      </c>
    </row>
    <row r="76" spans="1:28">
      <c r="A76">
        <v>733.49</v>
      </c>
      <c r="B76">
        <v>16.83917351240186</v>
      </c>
      <c r="D76" s="66">
        <f t="shared" si="40"/>
        <v>16.020774307630909</v>
      </c>
      <c r="E76" s="66">
        <f t="shared" si="41"/>
        <v>11.859892466172909</v>
      </c>
      <c r="F76" s="66">
        <f t="shared" si="42"/>
        <v>4.160881841458</v>
      </c>
      <c r="G76" s="66">
        <f t="shared" si="43"/>
        <v>4.5930776623159675</v>
      </c>
      <c r="H76" s="66">
        <f t="shared" si="44"/>
        <v>0.43219582085796748</v>
      </c>
      <c r="I76" s="66">
        <f t="shared" si="45"/>
        <v>16.452970128488875</v>
      </c>
      <c r="J76" s="66">
        <f t="shared" si="46"/>
        <v>-0.43219582085796659</v>
      </c>
      <c r="K76" s="66">
        <f t="shared" si="47"/>
        <v>0.1921247643371658</v>
      </c>
      <c r="L76" s="66">
        <f t="shared" si="48"/>
        <v>0.62432058519513234</v>
      </c>
      <c r="M76" s="66">
        <f t="shared" si="49"/>
        <v>16.645094892826041</v>
      </c>
      <c r="N76" s="66">
        <f t="shared" si="50"/>
        <v>-0.62432058519513234</v>
      </c>
      <c r="O76" s="67">
        <f t="shared" si="51"/>
        <v>0.38977619309839251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523178431229523E-5</v>
      </c>
      <c r="X76" s="65">
        <f t="shared" si="55"/>
        <v>0.14523178431229525</v>
      </c>
      <c r="Y76" s="68">
        <f t="shared" si="57"/>
        <v>0.21727965822454109</v>
      </c>
      <c r="Z76" s="68">
        <f t="shared" si="58"/>
        <v>0.21727965822453932</v>
      </c>
      <c r="AA76" s="66">
        <f t="shared" si="56"/>
        <v>16.645094892826041</v>
      </c>
      <c r="AB76" s="68">
        <f t="shared" si="59"/>
        <v>0.23598262772118517</v>
      </c>
    </row>
    <row r="77" spans="1:28">
      <c r="A77">
        <v>804.6</v>
      </c>
      <c r="B77">
        <v>17.056453170626401</v>
      </c>
      <c r="D77" s="66">
        <f t="shared" si="40"/>
        <v>16.23805396585545</v>
      </c>
      <c r="E77" s="66">
        <f t="shared" si="41"/>
        <v>11.879882767738275</v>
      </c>
      <c r="F77" s="66">
        <f t="shared" si="42"/>
        <v>4.3581711981171747</v>
      </c>
      <c r="G77" s="66">
        <f t="shared" si="43"/>
        <v>4.7386192101704552</v>
      </c>
      <c r="H77" s="66">
        <f t="shared" si="44"/>
        <v>0.38044801205328049</v>
      </c>
      <c r="I77" s="66">
        <f t="shared" si="45"/>
        <v>16.618501977908728</v>
      </c>
      <c r="J77" s="66">
        <f t="shared" si="46"/>
        <v>-0.38044801205327872</v>
      </c>
      <c r="K77" s="66">
        <f t="shared" si="47"/>
        <v>0.28717636320646805</v>
      </c>
      <c r="L77" s="66">
        <f t="shared" si="48"/>
        <v>0.66762437525974683</v>
      </c>
      <c r="M77" s="66">
        <f t="shared" si="49"/>
        <v>16.905678341115195</v>
      </c>
      <c r="N77" s="66">
        <f t="shared" si="50"/>
        <v>-0.66762437525974505</v>
      </c>
      <c r="O77" s="67">
        <f t="shared" si="51"/>
        <v>0.44572230644096489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39629812978552E-5</v>
      </c>
      <c r="X77" s="65">
        <f t="shared" si="55"/>
        <v>0.13239629812978551</v>
      </c>
      <c r="Y77" s="68">
        <f t="shared" si="57"/>
        <v>0.21727965822454109</v>
      </c>
      <c r="Z77" s="68">
        <f t="shared" si="58"/>
        <v>0.21727965822454109</v>
      </c>
      <c r="AA77" s="66">
        <f t="shared" si="56"/>
        <v>16.905678341115195</v>
      </c>
      <c r="AB77" s="68">
        <f t="shared" si="59"/>
        <v>0.26058344828915381</v>
      </c>
    </row>
    <row r="78" spans="1:28">
      <c r="A78">
        <v>877.93</v>
      </c>
      <c r="B78">
        <v>17.295460794673396</v>
      </c>
      <c r="D78" s="66">
        <f t="shared" si="40"/>
        <v>16.477061589902448</v>
      </c>
      <c r="E78" s="66">
        <f t="shared" si="41"/>
        <v>11.898178041051368</v>
      </c>
      <c r="F78" s="66">
        <f t="shared" si="42"/>
        <v>4.5788835488510795</v>
      </c>
      <c r="G78" s="66">
        <f t="shared" si="43"/>
        <v>4.867413407419221</v>
      </c>
      <c r="H78" s="66">
        <f t="shared" si="44"/>
        <v>0.28852985856814151</v>
      </c>
      <c r="I78" s="66">
        <f t="shared" si="45"/>
        <v>16.765591448470587</v>
      </c>
      <c r="J78" s="66">
        <f t="shared" si="46"/>
        <v>-0.28852985856813973</v>
      </c>
      <c r="K78" s="66">
        <f t="shared" si="47"/>
        <v>0.38465450145275742</v>
      </c>
      <c r="L78" s="66">
        <f t="shared" si="48"/>
        <v>0.6731843600208971</v>
      </c>
      <c r="M78" s="66">
        <f t="shared" si="49"/>
        <v>17.150245949923345</v>
      </c>
      <c r="N78" s="66">
        <f t="shared" si="50"/>
        <v>-0.67318436002089754</v>
      </c>
      <c r="O78" s="67">
        <f t="shared" si="51"/>
        <v>0.45317718257674539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133776209404558E-5</v>
      </c>
      <c r="X78" s="65">
        <f t="shared" si="55"/>
        <v>0.12133776209404558</v>
      </c>
      <c r="Y78" s="68">
        <f t="shared" si="57"/>
        <v>0.23900762404699449</v>
      </c>
      <c r="Z78" s="68">
        <f t="shared" si="58"/>
        <v>0.23900762404699805</v>
      </c>
      <c r="AA78" s="66">
        <f t="shared" si="56"/>
        <v>17.150245949923345</v>
      </c>
      <c r="AB78" s="68">
        <f t="shared" si="59"/>
        <v>0.24456760880815054</v>
      </c>
    </row>
    <row r="79" spans="1:28">
      <c r="A79">
        <v>962.17</v>
      </c>
      <c r="B79">
        <v>17.512740452897933</v>
      </c>
      <c r="D79" s="66">
        <f t="shared" si="40"/>
        <v>16.694341248126982</v>
      </c>
      <c r="E79" s="66">
        <f t="shared" si="41"/>
        <v>11.91684886972328</v>
      </c>
      <c r="F79" s="66">
        <f t="shared" si="42"/>
        <v>4.7774923784037018</v>
      </c>
      <c r="G79" s="66">
        <f t="shared" si="43"/>
        <v>4.9946724850487785</v>
      </c>
      <c r="H79" s="66">
        <f t="shared" si="44"/>
        <v>0.2171801066450767</v>
      </c>
      <c r="I79" s="66">
        <f t="shared" si="45"/>
        <v>16.911521354772059</v>
      </c>
      <c r="J79" s="66">
        <f t="shared" si="46"/>
        <v>-0.21718010664507759</v>
      </c>
      <c r="K79" s="66">
        <f t="shared" si="47"/>
        <v>0.49117072324848987</v>
      </c>
      <c r="L79" s="66">
        <f t="shared" si="48"/>
        <v>0.70835082989356746</v>
      </c>
      <c r="M79" s="66">
        <f t="shared" si="49"/>
        <v>17.40269207802055</v>
      </c>
      <c r="N79" s="66">
        <f t="shared" si="50"/>
        <v>-0.70835082989356835</v>
      </c>
      <c r="O79" s="67">
        <f t="shared" si="51"/>
        <v>0.50176089821090697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71438672503344E-5</v>
      </c>
      <c r="X79" s="65">
        <f t="shared" si="55"/>
        <v>0.11071438672503345</v>
      </c>
      <c r="Y79" s="68">
        <f t="shared" si="57"/>
        <v>0.21727965822453754</v>
      </c>
      <c r="Z79" s="68">
        <f t="shared" si="58"/>
        <v>0.21727965822453399</v>
      </c>
      <c r="AA79" s="66">
        <f t="shared" si="56"/>
        <v>17.40269207802055</v>
      </c>
      <c r="AB79" s="68">
        <f t="shared" si="59"/>
        <v>0.25244612809720479</v>
      </c>
    </row>
    <row r="80" spans="1:28">
      <c r="A80">
        <v>1049.7</v>
      </c>
      <c r="B80">
        <v>17.730020111122474</v>
      </c>
      <c r="D80" s="66">
        <f t="shared" si="40"/>
        <v>16.911620906351523</v>
      </c>
      <c r="E80" s="66">
        <f t="shared" si="41"/>
        <v>11.934092833432839</v>
      </c>
      <c r="F80" s="66">
        <f t="shared" si="42"/>
        <v>4.9775280729186839</v>
      </c>
      <c r="G80" s="66">
        <f t="shared" si="43"/>
        <v>5.1085938347444761</v>
      </c>
      <c r="H80" s="66">
        <f t="shared" si="44"/>
        <v>0.13106576182579222</v>
      </c>
      <c r="I80" s="66">
        <f t="shared" si="45"/>
        <v>17.042686668177314</v>
      </c>
      <c r="J80" s="66">
        <f t="shared" si="46"/>
        <v>-0.13106576182579133</v>
      </c>
      <c r="K80" s="66">
        <f t="shared" si="47"/>
        <v>0.59351359113933366</v>
      </c>
      <c r="L80" s="66">
        <f t="shared" si="48"/>
        <v>0.72457935296512499</v>
      </c>
      <c r="M80" s="66">
        <f t="shared" si="49"/>
        <v>17.636200259316649</v>
      </c>
      <c r="N80" s="66">
        <f t="shared" si="50"/>
        <v>-0.72457935296512588</v>
      </c>
      <c r="O80" s="67">
        <f t="shared" si="51"/>
        <v>0.52501523874336042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48238684883817E-5</v>
      </c>
      <c r="X80" s="65">
        <f t="shared" si="55"/>
        <v>0.10148238684883817</v>
      </c>
      <c r="Y80" s="68">
        <f t="shared" si="57"/>
        <v>0.21727965822454109</v>
      </c>
      <c r="Z80" s="68">
        <f t="shared" si="58"/>
        <v>0.21727965822454109</v>
      </c>
      <c r="AA80" s="66">
        <f t="shared" si="56"/>
        <v>17.636200259316649</v>
      </c>
      <c r="AB80" s="68">
        <f t="shared" si="59"/>
        <v>0.23350818129609863</v>
      </c>
    </row>
    <row r="81" spans="1:28">
      <c r="A81">
        <v>1148.47</v>
      </c>
      <c r="B81">
        <v>17.925571803524559</v>
      </c>
      <c r="D81" s="66">
        <f t="shared" si="40"/>
        <v>17.107172598753607</v>
      </c>
      <c r="E81" s="66">
        <f t="shared" si="41"/>
        <v>11.951414000215557</v>
      </c>
      <c r="F81" s="66">
        <f t="shared" si="42"/>
        <v>5.1557585985380499</v>
      </c>
      <c r="G81" s="66">
        <f t="shared" si="43"/>
        <v>5.2196611688774137</v>
      </c>
      <c r="H81" s="66">
        <f t="shared" si="44"/>
        <v>6.3902570339363862E-2</v>
      </c>
      <c r="I81" s="66">
        <f t="shared" si="45"/>
        <v>17.171075169092973</v>
      </c>
      <c r="J81" s="66">
        <f t="shared" si="46"/>
        <v>-6.3902570339365639E-2</v>
      </c>
      <c r="K81" s="66">
        <f t="shared" si="47"/>
        <v>0.69836124579829351</v>
      </c>
      <c r="L81" s="66">
        <f t="shared" si="48"/>
        <v>0.76226381613765914</v>
      </c>
      <c r="M81" s="66">
        <f t="shared" si="49"/>
        <v>17.869436414891265</v>
      </c>
      <c r="N81" s="66">
        <f t="shared" si="50"/>
        <v>-0.76226381613765781</v>
      </c>
      <c r="O81" s="67">
        <f t="shared" si="51"/>
        <v>0.58104612539274503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754761966116162E-6</v>
      </c>
      <c r="X81" s="65">
        <f t="shared" si="55"/>
        <v>9.2754761966116164E-2</v>
      </c>
      <c r="Y81" s="68">
        <f t="shared" si="57"/>
        <v>0.19555169240208414</v>
      </c>
      <c r="Z81" s="68">
        <f t="shared" si="58"/>
        <v>0.19555169240208414</v>
      </c>
      <c r="AA81" s="66">
        <f t="shared" si="56"/>
        <v>17.869436414891265</v>
      </c>
      <c r="AB81" s="68">
        <f t="shared" si="59"/>
        <v>0.23323615557461608</v>
      </c>
    </row>
    <row r="82" spans="1:28">
      <c r="A82">
        <v>1259.7</v>
      </c>
      <c r="B82">
        <v>18.121123495926646</v>
      </c>
      <c r="D82" s="66">
        <f t="shared" si="40"/>
        <v>17.302724291155698</v>
      </c>
      <c r="E82" s="66">
        <f t="shared" si="41"/>
        <v>11.968723541618534</v>
      </c>
      <c r="F82" s="66">
        <f t="shared" si="42"/>
        <v>5.3340007495371644</v>
      </c>
      <c r="G82" s="66">
        <f t="shared" si="43"/>
        <v>5.3274078024631901</v>
      </c>
      <c r="H82" s="66">
        <f t="shared" si="44"/>
        <v>0</v>
      </c>
      <c r="I82" s="66">
        <f t="shared" si="45"/>
        <v>17.296131344081722</v>
      </c>
      <c r="J82" s="66">
        <f t="shared" si="46"/>
        <v>0</v>
      </c>
      <c r="K82" s="66">
        <f t="shared" si="47"/>
        <v>0.80382425061197216</v>
      </c>
      <c r="L82" s="66">
        <f t="shared" si="48"/>
        <v>0.80382425061197216</v>
      </c>
      <c r="M82" s="66">
        <f t="shared" si="49"/>
        <v>18.099955594693693</v>
      </c>
      <c r="N82" s="66">
        <f t="shared" si="50"/>
        <v>-0.79723130353799476</v>
      </c>
      <c r="O82" s="67">
        <f t="shared" si="51"/>
        <v>0.63557775134089034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564627669465298E-6</v>
      </c>
      <c r="X82" s="65">
        <f t="shared" si="55"/>
        <v>8.4564627669465292E-2</v>
      </c>
      <c r="Y82" s="68">
        <f t="shared" si="57"/>
        <v>0.1955516924020877</v>
      </c>
      <c r="Z82" s="68">
        <f t="shared" si="58"/>
        <v>0.19555169240209125</v>
      </c>
      <c r="AA82" s="66">
        <f t="shared" si="56"/>
        <v>18.099955594693693</v>
      </c>
      <c r="AB82" s="68">
        <f t="shared" si="59"/>
        <v>0.2305191798024282</v>
      </c>
    </row>
    <row r="83" spans="1:28" ht="15" customHeight="1">
      <c r="A83">
        <v>1378.27</v>
      </c>
      <c r="B83">
        <v>18.338403154151191</v>
      </c>
      <c r="D83" s="66">
        <f t="shared" si="40"/>
        <v>17.520003949380239</v>
      </c>
      <c r="E83" s="66">
        <f t="shared" si="41"/>
        <v>11.985104022016495</v>
      </c>
      <c r="F83" s="66">
        <f t="shared" si="42"/>
        <v>5.5348999273637443</v>
      </c>
      <c r="G83" s="66">
        <f t="shared" si="43"/>
        <v>5.426490366664936</v>
      </c>
      <c r="H83" s="66">
        <f t="shared" si="44"/>
        <v>-0.10840956069880825</v>
      </c>
      <c r="I83" s="66">
        <f t="shared" si="45"/>
        <v>17.411594388681429</v>
      </c>
      <c r="J83" s="66">
        <f t="shared" si="46"/>
        <v>0.10840956069881003</v>
      </c>
      <c r="K83" s="66">
        <f t="shared" si="47"/>
        <v>0.90330655741908161</v>
      </c>
      <c r="L83" s="66">
        <f t="shared" si="48"/>
        <v>0.79489699672027159</v>
      </c>
      <c r="M83" s="66">
        <f t="shared" si="49"/>
        <v>18.314900946100511</v>
      </c>
      <c r="N83" s="66">
        <f t="shared" si="50"/>
        <v>-0.79489699672027214</v>
      </c>
      <c r="O83" s="67">
        <f t="shared" si="51"/>
        <v>0.63186123539490835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289690318461131E-6</v>
      </c>
      <c r="X83" s="65">
        <f t="shared" si="55"/>
        <v>7.7289690318461127E-2</v>
      </c>
      <c r="Y83" s="68">
        <f t="shared" si="57"/>
        <v>0.21727965822454465</v>
      </c>
      <c r="Z83" s="68">
        <f t="shared" si="58"/>
        <v>0.21727965822454109</v>
      </c>
      <c r="AA83" s="66">
        <f t="shared" si="56"/>
        <v>18.314900946100511</v>
      </c>
      <c r="AB83" s="68">
        <f t="shared" si="59"/>
        <v>0.21494535140681847</v>
      </c>
    </row>
    <row r="84" spans="1:28">
      <c r="A84">
        <v>1512.25</v>
      </c>
      <c r="B84">
        <v>18.512226880730818</v>
      </c>
      <c r="D84" s="66">
        <f t="shared" si="40"/>
        <v>17.693827675959866</v>
      </c>
      <c r="E84" s="66">
        <f t="shared" si="41"/>
        <v>12.001537855948019</v>
      </c>
      <c r="F84" s="66">
        <f t="shared" si="42"/>
        <v>5.6922898200118475</v>
      </c>
      <c r="G84" s="66">
        <f t="shared" si="43"/>
        <v>5.5231806959601979</v>
      </c>
      <c r="H84" s="66">
        <f t="shared" si="44"/>
        <v>-0.16910912405164957</v>
      </c>
      <c r="I84" s="66">
        <f t="shared" si="45"/>
        <v>17.524718551908215</v>
      </c>
      <c r="J84" s="66">
        <f t="shared" si="46"/>
        <v>0.16910912405165135</v>
      </c>
      <c r="K84" s="66">
        <f t="shared" si="47"/>
        <v>1.0021069546666916</v>
      </c>
      <c r="L84" s="66">
        <f t="shared" si="48"/>
        <v>0.83299783061504029</v>
      </c>
      <c r="M84" s="66">
        <f t="shared" si="49"/>
        <v>18.526825506574905</v>
      </c>
      <c r="N84" s="66">
        <f t="shared" si="50"/>
        <v>-0.83299783061503874</v>
      </c>
      <c r="O84" s="67">
        <f t="shared" si="51"/>
        <v>0.69388538580936077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442097189767189E-6</v>
      </c>
      <c r="X84" s="65">
        <f t="shared" si="55"/>
        <v>7.0442097189767183E-2</v>
      </c>
      <c r="Y84" s="68">
        <f t="shared" si="57"/>
        <v>0.17382372657962719</v>
      </c>
      <c r="Z84" s="68">
        <f t="shared" si="58"/>
        <v>0.17382372657962719</v>
      </c>
      <c r="AA84" s="66">
        <f t="shared" si="56"/>
        <v>18.526825506574905</v>
      </c>
      <c r="AB84" s="68">
        <f t="shared" si="59"/>
        <v>0.21192456047439379</v>
      </c>
    </row>
    <row r="85" spans="1:28">
      <c r="A85">
        <v>1651.43</v>
      </c>
      <c r="B85">
        <v>18.664322641487999</v>
      </c>
      <c r="D85" s="66">
        <f t="shared" si="40"/>
        <v>17.845923436717051</v>
      </c>
      <c r="E85" s="66">
        <f t="shared" si="41"/>
        <v>12.016720401254808</v>
      </c>
      <c r="F85" s="66">
        <f t="shared" si="42"/>
        <v>5.8292030354622426</v>
      </c>
      <c r="G85" s="66">
        <f t="shared" si="43"/>
        <v>5.6101750859865298</v>
      </c>
      <c r="H85" s="66">
        <f t="shared" si="44"/>
        <v>-0.2190279494757128</v>
      </c>
      <c r="I85" s="66">
        <f t="shared" si="45"/>
        <v>17.626895487241338</v>
      </c>
      <c r="J85" s="66">
        <f t="shared" si="46"/>
        <v>0.2190279494757128</v>
      </c>
      <c r="K85" s="66">
        <f t="shared" si="47"/>
        <v>1.092045498014659</v>
      </c>
      <c r="L85" s="66">
        <f t="shared" si="48"/>
        <v>0.8730175485389462</v>
      </c>
      <c r="M85" s="66">
        <f t="shared" si="49"/>
        <v>18.718940985255998</v>
      </c>
      <c r="N85" s="66">
        <f t="shared" si="50"/>
        <v>-0.87301754853894664</v>
      </c>
      <c r="O85" s="67">
        <f t="shared" si="51"/>
        <v>0.76215964005695203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5053447468106E-6</v>
      </c>
      <c r="X85" s="65">
        <f t="shared" si="55"/>
        <v>6.4505344746810606E-2</v>
      </c>
      <c r="Y85" s="68">
        <f t="shared" si="57"/>
        <v>0.1520957607571809</v>
      </c>
      <c r="Z85" s="68">
        <f t="shared" si="58"/>
        <v>0.15209576075718445</v>
      </c>
      <c r="AA85" s="66">
        <f t="shared" si="56"/>
        <v>18.718940985255998</v>
      </c>
      <c r="AB85" s="68">
        <f t="shared" si="59"/>
        <v>0.19211547868109236</v>
      </c>
    </row>
    <row r="86" spans="1:28">
      <c r="A86">
        <v>1807.7</v>
      </c>
      <c r="B86">
        <v>18.83814636806763</v>
      </c>
      <c r="D86" s="66">
        <f t="shared" si="40"/>
        <v>18.019747163296678</v>
      </c>
      <c r="E86" s="66">
        <f t="shared" si="41"/>
        <v>12.031908645126725</v>
      </c>
      <c r="F86" s="66">
        <f t="shared" si="42"/>
        <v>5.9878385181699532</v>
      </c>
      <c r="G86" s="66">
        <f t="shared" si="43"/>
        <v>5.6950345835905098</v>
      </c>
      <c r="H86" s="66">
        <f t="shared" si="44"/>
        <v>-0.29280393457944331</v>
      </c>
      <c r="I86" s="66">
        <f t="shared" si="45"/>
        <v>17.726943228717236</v>
      </c>
      <c r="J86" s="66">
        <f t="shared" si="46"/>
        <v>0.29280393457944243</v>
      </c>
      <c r="K86" s="66">
        <f t="shared" si="47"/>
        <v>1.180422173990747</v>
      </c>
      <c r="L86" s="66">
        <f t="shared" si="48"/>
        <v>0.88761823941130458</v>
      </c>
      <c r="M86" s="66">
        <f t="shared" si="49"/>
        <v>18.907365402707981</v>
      </c>
      <c r="N86" s="66">
        <f t="shared" si="50"/>
        <v>-0.88761823941130302</v>
      </c>
      <c r="O86" s="67">
        <f t="shared" si="51"/>
        <v>0.7878661389356213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929059841359425E-6</v>
      </c>
      <c r="X86" s="65">
        <f t="shared" si="55"/>
        <v>5.8929059841359425E-2</v>
      </c>
      <c r="Y86" s="68">
        <f t="shared" si="57"/>
        <v>0.17382372657963074</v>
      </c>
      <c r="Z86" s="68">
        <f t="shared" si="58"/>
        <v>0.17382372657962719</v>
      </c>
      <c r="AA86" s="66">
        <f t="shared" si="56"/>
        <v>18.907365402707981</v>
      </c>
      <c r="AB86" s="68">
        <f t="shared" si="59"/>
        <v>0.18842441745198357</v>
      </c>
    </row>
    <row r="87" spans="1:28">
      <c r="A87">
        <v>1978.77</v>
      </c>
      <c r="B87">
        <v>19.011970094647264</v>
      </c>
      <c r="D87" s="66">
        <f t="shared" si="40"/>
        <v>18.193570889876312</v>
      </c>
      <c r="E87" s="66">
        <f t="shared" si="41"/>
        <v>12.046705131598905</v>
      </c>
      <c r="F87" s="66">
        <f t="shared" si="42"/>
        <v>6.1468657582774071</v>
      </c>
      <c r="G87" s="66">
        <f t="shared" si="43"/>
        <v>5.7756880275224098</v>
      </c>
      <c r="H87" s="66">
        <f t="shared" si="44"/>
        <v>-0.37117773075499727</v>
      </c>
      <c r="I87" s="66">
        <f t="shared" si="45"/>
        <v>17.822393159121315</v>
      </c>
      <c r="J87" s="66">
        <f t="shared" si="46"/>
        <v>0.37117773075499727</v>
      </c>
      <c r="K87" s="66">
        <f t="shared" si="47"/>
        <v>1.2647754258236352</v>
      </c>
      <c r="L87" s="66">
        <f t="shared" si="48"/>
        <v>0.89359769506863795</v>
      </c>
      <c r="M87" s="66">
        <f t="shared" si="49"/>
        <v>19.087168584944951</v>
      </c>
      <c r="N87" s="66">
        <f t="shared" si="50"/>
        <v>-0.89359769506863884</v>
      </c>
      <c r="O87" s="67">
        <f t="shared" si="51"/>
        <v>0.79851684063198403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834483782968935E-6</v>
      </c>
      <c r="X87" s="65">
        <f t="shared" si="55"/>
        <v>5.3834483782968935E-2</v>
      </c>
      <c r="Y87" s="68">
        <f t="shared" si="57"/>
        <v>0.1738237265796343</v>
      </c>
      <c r="Z87" s="68">
        <f t="shared" si="58"/>
        <v>0.1738237265796343</v>
      </c>
      <c r="AA87" s="66">
        <f t="shared" si="56"/>
        <v>19.087168584944951</v>
      </c>
      <c r="AB87" s="68">
        <f t="shared" si="59"/>
        <v>0.17980318223697012</v>
      </c>
    </row>
    <row r="88" spans="1:28">
      <c r="A88">
        <v>2157.6</v>
      </c>
      <c r="B88">
        <v>19.142337889581984</v>
      </c>
      <c r="D88" s="66">
        <f t="shared" si="40"/>
        <v>18.323938684811033</v>
      </c>
      <c r="E88" s="66">
        <f t="shared" si="41"/>
        <v>12.060509651808962</v>
      </c>
      <c r="F88" s="66">
        <f t="shared" si="42"/>
        <v>6.2634290330020708</v>
      </c>
      <c r="G88" s="66">
        <f t="shared" si="43"/>
        <v>5.8491957049495342</v>
      </c>
      <c r="H88" s="66">
        <f t="shared" si="44"/>
        <v>-0.41423332805253654</v>
      </c>
      <c r="I88" s="66">
        <f t="shared" si="45"/>
        <v>17.909705356758497</v>
      </c>
      <c r="J88" s="66">
        <f t="shared" si="46"/>
        <v>0.41423332805253565</v>
      </c>
      <c r="K88" s="66">
        <f t="shared" si="47"/>
        <v>1.3417924295109807</v>
      </c>
      <c r="L88" s="66">
        <f t="shared" si="48"/>
        <v>0.927559101458445</v>
      </c>
      <c r="M88" s="66">
        <f t="shared" si="49"/>
        <v>19.251497786269478</v>
      </c>
      <c r="N88" s="66">
        <f t="shared" si="50"/>
        <v>-0.92755910145844567</v>
      </c>
      <c r="O88" s="67">
        <f t="shared" si="51"/>
        <v>0.86036588669839908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372479363749274E-6</v>
      </c>
      <c r="X88" s="65">
        <f t="shared" si="55"/>
        <v>4.9372479363749278E-2</v>
      </c>
      <c r="Y88" s="68">
        <f t="shared" si="57"/>
        <v>0.13036779493472039</v>
      </c>
      <c r="Z88" s="68">
        <f t="shared" si="58"/>
        <v>0.13036779493472039</v>
      </c>
      <c r="AA88" s="66">
        <f t="shared" si="56"/>
        <v>19.251497786269478</v>
      </c>
      <c r="AB88" s="68">
        <f t="shared" si="59"/>
        <v>0.16432920132452722</v>
      </c>
    </row>
    <row r="89" spans="1:28">
      <c r="A89">
        <v>2367.66</v>
      </c>
      <c r="B89">
        <v>19.272705684516708</v>
      </c>
      <c r="D89" s="66">
        <f t="shared" si="40"/>
        <v>18.45430647974576</v>
      </c>
      <c r="E89" s="66">
        <f t="shared" si="41"/>
        <v>12.074961957094693</v>
      </c>
      <c r="F89" s="66">
        <f t="shared" si="42"/>
        <v>6.379344522651067</v>
      </c>
      <c r="G89" s="66">
        <f t="shared" si="43"/>
        <v>5.9244099319667063</v>
      </c>
      <c r="H89" s="66">
        <f t="shared" si="44"/>
        <v>-0.45493459068436071</v>
      </c>
      <c r="I89" s="66">
        <f t="shared" si="45"/>
        <v>17.999371889061401</v>
      </c>
      <c r="J89" s="66">
        <f t="shared" si="46"/>
        <v>0.45493459068435982</v>
      </c>
      <c r="K89" s="66">
        <f t="shared" si="47"/>
        <v>1.4205943856902521</v>
      </c>
      <c r="L89" s="66">
        <f t="shared" si="48"/>
        <v>0.96565979500589227</v>
      </c>
      <c r="M89" s="66">
        <f t="shared" si="49"/>
        <v>19.419966274751651</v>
      </c>
      <c r="N89" s="66">
        <f t="shared" si="50"/>
        <v>-0.96565979500589094</v>
      </c>
      <c r="O89" s="67">
        <f t="shared" si="51"/>
        <v>0.93249883969081937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992127871073309E-6</v>
      </c>
      <c r="X89" s="65">
        <f t="shared" si="55"/>
        <v>4.4992127871073311E-2</v>
      </c>
      <c r="Y89" s="68">
        <f t="shared" si="57"/>
        <v>0.13036779493472395</v>
      </c>
      <c r="Z89" s="68">
        <f t="shared" si="58"/>
        <v>0.1303677949347275</v>
      </c>
      <c r="AA89" s="66">
        <f t="shared" si="56"/>
        <v>19.419966274751651</v>
      </c>
      <c r="AB89" s="68">
        <f t="shared" si="59"/>
        <v>0.16846848848217277</v>
      </c>
    </row>
    <row r="90" spans="1:28">
      <c r="A90">
        <v>2588.29</v>
      </c>
      <c r="B90">
        <v>19.403073479451436</v>
      </c>
      <c r="D90" s="66">
        <f t="shared" si="40"/>
        <v>18.584674274680488</v>
      </c>
      <c r="E90" s="66">
        <f t="shared" si="41"/>
        <v>12.088474092197412</v>
      </c>
      <c r="F90" s="66">
        <f t="shared" si="42"/>
        <v>6.4962001824830757</v>
      </c>
      <c r="G90" s="66">
        <f t="shared" si="43"/>
        <v>5.9931668942441929</v>
      </c>
      <c r="H90" s="66">
        <f t="shared" si="44"/>
        <v>-0.50303328823888283</v>
      </c>
      <c r="I90" s="66">
        <f t="shared" si="45"/>
        <v>18.081640986441606</v>
      </c>
      <c r="J90" s="66">
        <f t="shared" si="46"/>
        <v>0.50303328823888194</v>
      </c>
      <c r="K90" s="66">
        <f t="shared" si="47"/>
        <v>1.4925253256998201</v>
      </c>
      <c r="L90" s="66">
        <f t="shared" si="48"/>
        <v>0.98949203746093817</v>
      </c>
      <c r="M90" s="66">
        <f t="shared" si="49"/>
        <v>19.574166312141426</v>
      </c>
      <c r="N90" s="66">
        <f t="shared" si="50"/>
        <v>-0.98949203746093772</v>
      </c>
      <c r="O90" s="67">
        <f t="shared" si="51"/>
        <v>0.97909449219859779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56926571298198E-6</v>
      </c>
      <c r="X90" s="65">
        <f t="shared" si="55"/>
        <v>4.11569265712982E-2</v>
      </c>
      <c r="Y90" s="68">
        <f t="shared" si="57"/>
        <v>0.1303677949347275</v>
      </c>
      <c r="Z90" s="68">
        <f t="shared" si="58"/>
        <v>0.1303677949347275</v>
      </c>
      <c r="AA90" s="66">
        <f t="shared" si="56"/>
        <v>19.574166312141426</v>
      </c>
      <c r="AB90" s="68">
        <f t="shared" si="59"/>
        <v>0.15420003738977428</v>
      </c>
    </row>
    <row r="91" spans="1:28">
      <c r="A91">
        <v>2827.98</v>
      </c>
      <c r="B91">
        <v>19.511713308563706</v>
      </c>
      <c r="D91" s="66">
        <f t="shared" si="40"/>
        <v>18.693314103792758</v>
      </c>
      <c r="E91" s="66">
        <f t="shared" si="41"/>
        <v>12.101581109425792</v>
      </c>
      <c r="F91" s="66">
        <f t="shared" si="42"/>
        <v>6.591732994366966</v>
      </c>
      <c r="G91" s="66">
        <f t="shared" si="43"/>
        <v>6.0584604128306703</v>
      </c>
      <c r="H91" s="66">
        <f t="shared" si="44"/>
        <v>-0.53327258153629575</v>
      </c>
      <c r="I91" s="66">
        <f t="shared" si="45"/>
        <v>18.160041522256464</v>
      </c>
      <c r="J91" s="66">
        <f t="shared" si="46"/>
        <v>0.53327258153629487</v>
      </c>
      <c r="K91" s="66">
        <f t="shared" si="47"/>
        <v>1.5606615528305201</v>
      </c>
      <c r="L91" s="66">
        <f t="shared" si="48"/>
        <v>1.0273889712942252</v>
      </c>
      <c r="M91" s="66">
        <f t="shared" si="49"/>
        <v>19.720703075086984</v>
      </c>
      <c r="N91" s="66">
        <f t="shared" si="50"/>
        <v>-1.0273889712942257</v>
      </c>
      <c r="O91" s="67">
        <f t="shared" si="51"/>
        <v>1.0555280983370072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68604967229407E-6</v>
      </c>
      <c r="X91" s="65">
        <f t="shared" si="55"/>
        <v>3.7668604967229409E-2</v>
      </c>
      <c r="Y91" s="68">
        <f t="shared" si="57"/>
        <v>0.10863982911227055</v>
      </c>
      <c r="Z91" s="68">
        <f t="shared" si="58"/>
        <v>0.10863982911227055</v>
      </c>
      <c r="AA91" s="66">
        <f t="shared" si="56"/>
        <v>19.720703075086984</v>
      </c>
      <c r="AB91" s="68">
        <f t="shared" si="59"/>
        <v>0.14653676294555851</v>
      </c>
    </row>
    <row r="92" spans="1:28">
      <c r="A92">
        <v>3096.23</v>
      </c>
      <c r="B92">
        <v>19.59862517185352</v>
      </c>
      <c r="D92" s="66">
        <f t="shared" si="40"/>
        <v>18.780225967082572</v>
      </c>
      <c r="E92" s="66">
        <f t="shared" si="41"/>
        <v>12.114669542476106</v>
      </c>
      <c r="F92" s="66">
        <f t="shared" si="42"/>
        <v>6.665556424606466</v>
      </c>
      <c r="G92" s="66">
        <f t="shared" si="43"/>
        <v>6.1223226847316976</v>
      </c>
      <c r="H92" s="66">
        <f t="shared" si="44"/>
        <v>-0.54323373987476842</v>
      </c>
      <c r="I92" s="66">
        <f t="shared" si="45"/>
        <v>18.236992227207804</v>
      </c>
      <c r="J92" s="66">
        <f t="shared" si="46"/>
        <v>0.54323373987476842</v>
      </c>
      <c r="K92" s="66">
        <f t="shared" si="47"/>
        <v>1.6270809419918453</v>
      </c>
      <c r="L92" s="66">
        <f t="shared" si="48"/>
        <v>1.0838472021170769</v>
      </c>
      <c r="M92" s="66">
        <f t="shared" si="49"/>
        <v>19.864073169199649</v>
      </c>
      <c r="N92" s="66">
        <f t="shared" si="50"/>
        <v>-1.0838472021170773</v>
      </c>
      <c r="O92" s="67">
        <f t="shared" si="51"/>
        <v>1.1747247575370166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405086661916402E-6</v>
      </c>
      <c r="X92" s="65">
        <f t="shared" si="55"/>
        <v>3.4405086661916405E-2</v>
      </c>
      <c r="Y92" s="68">
        <f t="shared" si="57"/>
        <v>8.6911863289813596E-2</v>
      </c>
      <c r="Z92" s="68">
        <f t="shared" si="58"/>
        <v>8.6911863289813596E-2</v>
      </c>
      <c r="AA92" s="66">
        <f t="shared" si="56"/>
        <v>19.864073169199649</v>
      </c>
      <c r="AB92" s="68">
        <f t="shared" si="59"/>
        <v>0.14337009411266521</v>
      </c>
    </row>
    <row r="93" spans="1:28">
      <c r="A93">
        <v>3386.61</v>
      </c>
      <c r="B93">
        <v>19.685537035143337</v>
      </c>
      <c r="D93" s="66">
        <f t="shared" si="40"/>
        <v>18.867137830372386</v>
      </c>
      <c r="E93" s="66">
        <f t="shared" si="41"/>
        <v>12.127306652936159</v>
      </c>
      <c r="F93" s="66">
        <f t="shared" si="42"/>
        <v>6.7398311774362263</v>
      </c>
      <c r="G93" s="66">
        <f t="shared" si="43"/>
        <v>6.1827485883700497</v>
      </c>
      <c r="H93" s="66">
        <f t="shared" si="44"/>
        <v>-0.55708258906617658</v>
      </c>
      <c r="I93" s="66">
        <f t="shared" si="45"/>
        <v>18.310055241306209</v>
      </c>
      <c r="J93" s="66">
        <f t="shared" si="46"/>
        <v>0.55708258906617658</v>
      </c>
      <c r="K93" s="66">
        <f t="shared" si="47"/>
        <v>1.6896749565676272</v>
      </c>
      <c r="L93" s="66">
        <f t="shared" si="48"/>
        <v>1.1325923675014506</v>
      </c>
      <c r="M93" s="66">
        <f t="shared" si="49"/>
        <v>19.999730197873838</v>
      </c>
      <c r="N93" s="66">
        <f t="shared" si="50"/>
        <v>-1.1325923675014522</v>
      </c>
      <c r="O93" s="67">
        <f t="shared" si="51"/>
        <v>1.2827654709225447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55072026370156E-6</v>
      </c>
      <c r="X93" s="65">
        <f t="shared" si="55"/>
        <v>3.1455072026370157E-2</v>
      </c>
      <c r="Y93" s="68">
        <f t="shared" si="57"/>
        <v>8.6911863289817148E-2</v>
      </c>
      <c r="Z93" s="68">
        <f t="shared" si="58"/>
        <v>8.6911863289813596E-2</v>
      </c>
      <c r="AA93" s="66">
        <f t="shared" si="56"/>
        <v>19.999730197873838</v>
      </c>
      <c r="AB93" s="68">
        <f t="shared" si="59"/>
        <v>0.1356570286741885</v>
      </c>
    </row>
    <row r="94" spans="1:28">
      <c r="A94">
        <v>3708.92</v>
      </c>
      <c r="B94">
        <v>19.750720932610697</v>
      </c>
      <c r="D94" s="66">
        <f t="shared" si="40"/>
        <v>18.932321727839749</v>
      </c>
      <c r="E94" s="66">
        <f t="shared" si="41"/>
        <v>12.139818689239496</v>
      </c>
      <c r="F94" s="66">
        <f t="shared" si="42"/>
        <v>6.7925030386002536</v>
      </c>
      <c r="G94" s="66">
        <f t="shared" si="43"/>
        <v>6.241414212814</v>
      </c>
      <c r="H94" s="66">
        <f t="shared" si="44"/>
        <v>-0.55108882578625362</v>
      </c>
      <c r="I94" s="66">
        <f t="shared" si="45"/>
        <v>18.381232902053497</v>
      </c>
      <c r="J94" s="66">
        <f t="shared" si="46"/>
        <v>0.55108882578625185</v>
      </c>
      <c r="K94" s="66">
        <f t="shared" si="47"/>
        <v>1.7501730153768711</v>
      </c>
      <c r="L94" s="66">
        <f t="shared" si="48"/>
        <v>1.1990841895906192</v>
      </c>
      <c r="M94" s="66">
        <f t="shared" si="49"/>
        <v>20.131405917430367</v>
      </c>
      <c r="N94" s="66">
        <f t="shared" si="50"/>
        <v>-1.1990841895906179</v>
      </c>
      <c r="O94" s="67">
        <f t="shared" si="51"/>
        <v>1.4378028937261889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2158511783091E-6</v>
      </c>
      <c r="X94" s="65">
        <f t="shared" si="55"/>
        <v>2.8721585117830909E-2</v>
      </c>
      <c r="Y94" s="68">
        <f t="shared" si="57"/>
        <v>6.5183897467360197E-2</v>
      </c>
      <c r="Z94" s="68">
        <f t="shared" si="58"/>
        <v>6.5183897467363749E-2</v>
      </c>
      <c r="AA94" s="66">
        <f t="shared" si="56"/>
        <v>20.131405917430367</v>
      </c>
      <c r="AB94" s="68">
        <f t="shared" si="59"/>
        <v>0.13167571955652946</v>
      </c>
    </row>
    <row r="95" spans="1:28">
      <c r="A95">
        <v>4058.85</v>
      </c>
      <c r="B95">
        <v>19.794176864255604</v>
      </c>
      <c r="D95" s="66">
        <f t="shared" si="40"/>
        <v>18.975777659484656</v>
      </c>
      <c r="E95" s="66">
        <f t="shared" si="41"/>
        <v>12.151935733425415</v>
      </c>
      <c r="F95" s="66">
        <f t="shared" si="42"/>
        <v>6.8238419260592416</v>
      </c>
      <c r="G95" s="66">
        <f t="shared" si="43"/>
        <v>6.2971546224620614</v>
      </c>
      <c r="H95" s="66">
        <f t="shared" si="44"/>
        <v>-0.52668730359718019</v>
      </c>
      <c r="I95" s="66">
        <f t="shared" si="45"/>
        <v>18.449090355887478</v>
      </c>
      <c r="J95" s="66">
        <f t="shared" si="46"/>
        <v>0.52668730359717841</v>
      </c>
      <c r="K95" s="66">
        <f t="shared" si="47"/>
        <v>1.8073755521611419</v>
      </c>
      <c r="L95" s="66">
        <f t="shared" si="48"/>
        <v>1.2806882485639635</v>
      </c>
      <c r="M95" s="66">
        <f t="shared" si="49"/>
        <v>20.256465908048618</v>
      </c>
      <c r="N95" s="66">
        <f t="shared" si="50"/>
        <v>-1.2806882485639619</v>
      </c>
      <c r="O95" s="67">
        <f t="shared" si="51"/>
        <v>1.6401623900098283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45380212430965E-6</v>
      </c>
      <c r="X95" s="65">
        <f t="shared" si="55"/>
        <v>2.6245380212430964E-2</v>
      </c>
      <c r="Y95" s="68">
        <f t="shared" si="57"/>
        <v>4.3455931644906798E-2</v>
      </c>
      <c r="Z95" s="68">
        <f t="shared" si="58"/>
        <v>4.3455931644906798E-2</v>
      </c>
      <c r="AA95" s="66">
        <f t="shared" si="56"/>
        <v>20.256465908048618</v>
      </c>
      <c r="AB95" s="68">
        <f t="shared" si="59"/>
        <v>0.12505999061825079</v>
      </c>
    </row>
    <row r="96" spans="1:28">
      <c r="A96">
        <v>4437.45</v>
      </c>
      <c r="B96">
        <v>19.837632795900515</v>
      </c>
      <c r="D96" s="66">
        <f t="shared" si="40"/>
        <v>19.019233591129563</v>
      </c>
      <c r="E96" s="66">
        <f t="shared" si="41"/>
        <v>12.163645600190506</v>
      </c>
      <c r="F96" s="66">
        <f t="shared" si="42"/>
        <v>6.8555879909390569</v>
      </c>
      <c r="G96" s="66">
        <f t="shared" si="43"/>
        <v>6.3500442925994545</v>
      </c>
      <c r="H96" s="66">
        <f t="shared" si="44"/>
        <v>-0.50554369833960244</v>
      </c>
      <c r="I96" s="66">
        <f t="shared" si="45"/>
        <v>18.513689892789962</v>
      </c>
      <c r="J96" s="66">
        <f t="shared" si="46"/>
        <v>0.50554369833960067</v>
      </c>
      <c r="K96" s="66">
        <f t="shared" si="47"/>
        <v>1.8613778799835703</v>
      </c>
      <c r="L96" s="66">
        <f t="shared" si="48"/>
        <v>1.3558341816439696</v>
      </c>
      <c r="M96" s="66">
        <f t="shared" si="49"/>
        <v>20.375067772773534</v>
      </c>
      <c r="N96" s="66">
        <f t="shared" si="50"/>
        <v>-1.3558341816439707</v>
      </c>
      <c r="O96" s="67">
        <f t="shared" si="51"/>
        <v>1.8382863281141759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4006143500259252E-6</v>
      </c>
      <c r="X96" s="65">
        <f t="shared" si="55"/>
        <v>2.4006143500259251E-2</v>
      </c>
      <c r="Y96" s="68">
        <f t="shared" si="57"/>
        <v>4.3455931644910351E-2</v>
      </c>
      <c r="Z96" s="68">
        <f t="shared" si="58"/>
        <v>4.3455931644906798E-2</v>
      </c>
      <c r="AA96" s="66">
        <f t="shared" si="56"/>
        <v>20.375067772773534</v>
      </c>
      <c r="AB96" s="68">
        <f t="shared" si="59"/>
        <v>0.11860186472491563</v>
      </c>
    </row>
    <row r="97" spans="1:28">
      <c r="A97">
        <v>4847.6400000000003</v>
      </c>
      <c r="B97">
        <v>19.859360761722968</v>
      </c>
      <c r="D97" s="66">
        <f t="shared" si="40"/>
        <v>19.04096155695202</v>
      </c>
      <c r="E97" s="66">
        <f t="shared" si="41"/>
        <v>12.174993191030541</v>
      </c>
      <c r="F97" s="66">
        <f t="shared" si="42"/>
        <v>6.8659683659214785</v>
      </c>
      <c r="G97" s="66">
        <f t="shared" si="43"/>
        <v>6.4004035183389094</v>
      </c>
      <c r="H97" s="66">
        <f t="shared" si="44"/>
        <v>-0.46556484758256911</v>
      </c>
      <c r="I97" s="66">
        <f t="shared" si="45"/>
        <v>18.57539670936945</v>
      </c>
      <c r="J97" s="66">
        <f t="shared" si="46"/>
        <v>0.46556484758257</v>
      </c>
      <c r="K97" s="66">
        <f t="shared" si="47"/>
        <v>1.912529836126962</v>
      </c>
      <c r="L97" s="66">
        <f t="shared" si="48"/>
        <v>1.446964988544392</v>
      </c>
      <c r="M97" s="66">
        <f t="shared" si="49"/>
        <v>20.487926545496411</v>
      </c>
      <c r="N97" s="66">
        <f t="shared" si="50"/>
        <v>-1.4469649885443907</v>
      </c>
      <c r="O97" s="67">
        <f t="shared" si="51"/>
        <v>2.0937076780732689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74829293269593E-6</v>
      </c>
      <c r="X97" s="65">
        <f t="shared" si="55"/>
        <v>2.1974829293269594E-2</v>
      </c>
      <c r="Y97" s="68">
        <f t="shared" si="57"/>
        <v>2.1727965822453399E-2</v>
      </c>
      <c r="Z97" s="68">
        <f t="shared" si="58"/>
        <v>2.1727965822456952E-2</v>
      </c>
      <c r="AA97" s="66">
        <f t="shared" si="56"/>
        <v>20.487926545496411</v>
      </c>
      <c r="AB97" s="68">
        <f t="shared" si="59"/>
        <v>0.11285877272287692</v>
      </c>
    </row>
    <row r="98" spans="1:28">
      <c r="A98">
        <v>5302.32</v>
      </c>
      <c r="B98">
        <v>19.881088727545421</v>
      </c>
      <c r="D98" s="66">
        <f t="shared" si="40"/>
        <v>19.06268952277447</v>
      </c>
      <c r="E98" s="66">
        <f t="shared" si="41"/>
        <v>12.186243090550525</v>
      </c>
      <c r="F98" s="66">
        <f t="shared" si="42"/>
        <v>6.8764464322239451</v>
      </c>
      <c r="G98" s="66">
        <f t="shared" si="43"/>
        <v>6.4494812798474186</v>
      </c>
      <c r="H98" s="66">
        <f t="shared" si="44"/>
        <v>-0.42696515237652655</v>
      </c>
      <c r="I98" s="66">
        <f t="shared" si="45"/>
        <v>18.635724370397945</v>
      </c>
      <c r="J98" s="66">
        <f t="shared" si="46"/>
        <v>0.42696515237652477</v>
      </c>
      <c r="K98" s="66">
        <f t="shared" si="47"/>
        <v>1.9621151654247517</v>
      </c>
      <c r="L98" s="66">
        <f t="shared" si="48"/>
        <v>1.535150013048227</v>
      </c>
      <c r="M98" s="66">
        <f t="shared" si="49"/>
        <v>20.597839535822697</v>
      </c>
      <c r="N98" s="66">
        <f t="shared" si="50"/>
        <v>-1.5351500130482272</v>
      </c>
      <c r="O98" s="67">
        <f t="shared" si="51"/>
        <v>2.3566855625619723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90462566428551E-6</v>
      </c>
      <c r="X98" s="65">
        <f t="shared" si="55"/>
        <v>2.009046256642855E-2</v>
      </c>
      <c r="Y98" s="68">
        <f t="shared" si="57"/>
        <v>2.1727965822453399E-2</v>
      </c>
      <c r="Z98" s="68">
        <f t="shared" si="58"/>
        <v>2.1727965822449846E-2</v>
      </c>
      <c r="AA98" s="66">
        <f t="shared" si="56"/>
        <v>20.597839535822697</v>
      </c>
      <c r="AB98" s="68">
        <f t="shared" si="59"/>
        <v>0.10991299032628632</v>
      </c>
    </row>
    <row r="99" spans="1:28">
      <c r="A99">
        <v>5803.51</v>
      </c>
      <c r="B99">
        <v>19.902816693367878</v>
      </c>
      <c r="D99" s="66">
        <f t="shared" si="40"/>
        <v>19.084417488596927</v>
      </c>
      <c r="E99" s="66">
        <f t="shared" si="41"/>
        <v>12.197323686738585</v>
      </c>
      <c r="F99" s="66">
        <f t="shared" si="42"/>
        <v>6.8870938018583416</v>
      </c>
      <c r="G99" s="66">
        <f t="shared" si="43"/>
        <v>6.4970145346518127</v>
      </c>
      <c r="H99" s="66">
        <f t="shared" si="44"/>
        <v>-0.39007926720652897</v>
      </c>
      <c r="I99" s="66">
        <f t="shared" si="45"/>
        <v>18.694338221390396</v>
      </c>
      <c r="J99" s="66">
        <f t="shared" si="46"/>
        <v>0.39007926720653074</v>
      </c>
      <c r="K99" s="66">
        <f t="shared" si="47"/>
        <v>2.0098786220446936</v>
      </c>
      <c r="L99" s="66">
        <f t="shared" si="48"/>
        <v>1.6197993548381628</v>
      </c>
      <c r="M99" s="66">
        <f t="shared" si="49"/>
        <v>20.704216843435091</v>
      </c>
      <c r="N99" s="66">
        <f t="shared" si="50"/>
        <v>-1.6197993548381646</v>
      </c>
      <c r="O99" s="67">
        <f t="shared" si="51"/>
        <v>2.6237499499341341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55454108845409E-6</v>
      </c>
      <c r="X99" s="65">
        <f t="shared" si="55"/>
        <v>1.8355454108845409E-2</v>
      </c>
      <c r="Y99" s="68">
        <f t="shared" si="57"/>
        <v>2.1727965822456952E-2</v>
      </c>
      <c r="Z99" s="68">
        <f t="shared" si="58"/>
        <v>2.1727965822456952E-2</v>
      </c>
      <c r="AA99" s="66">
        <f t="shared" si="56"/>
        <v>20.704216843435091</v>
      </c>
      <c r="AB99" s="68">
        <f t="shared" si="59"/>
        <v>0.10637730761239439</v>
      </c>
    </row>
    <row r="100" spans="1:28">
      <c r="A100">
        <v>6354.53</v>
      </c>
      <c r="B100">
        <v>19.924544659190332</v>
      </c>
      <c r="D100" s="66">
        <f t="shared" si="40"/>
        <v>19.106145454419384</v>
      </c>
      <c r="E100" s="66">
        <f t="shared" si="41"/>
        <v>12.208204743710001</v>
      </c>
      <c r="F100" s="66">
        <f t="shared" si="42"/>
        <v>6.8979407107093831</v>
      </c>
      <c r="G100" s="66">
        <f t="shared" si="43"/>
        <v>6.5429314226350703</v>
      </c>
      <c r="H100" s="66">
        <f t="shared" si="44"/>
        <v>-0.35500928807431276</v>
      </c>
      <c r="I100" s="66">
        <f t="shared" si="45"/>
        <v>18.75113616634507</v>
      </c>
      <c r="J100" s="66">
        <f t="shared" si="46"/>
        <v>0.35500928807431364</v>
      </c>
      <c r="K100" s="66">
        <f t="shared" si="47"/>
        <v>2.0557637854045336</v>
      </c>
      <c r="L100" s="66">
        <f t="shared" si="48"/>
        <v>1.70075449733022</v>
      </c>
      <c r="M100" s="66">
        <f t="shared" si="49"/>
        <v>20.806899951749603</v>
      </c>
      <c r="N100" s="66">
        <f t="shared" si="50"/>
        <v>-1.7007544973302196</v>
      </c>
      <c r="O100" s="67">
        <f t="shared" si="51"/>
        <v>2.8925658601889679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63798656269688E-6</v>
      </c>
      <c r="X100" s="65">
        <f t="shared" si="55"/>
        <v>1.6763798656269688E-2</v>
      </c>
      <c r="Y100" s="68">
        <f t="shared" si="57"/>
        <v>2.1727965822453399E-2</v>
      </c>
      <c r="Z100" s="68">
        <f t="shared" si="58"/>
        <v>2.1727965822456952E-2</v>
      </c>
      <c r="AA100" s="66">
        <f t="shared" si="56"/>
        <v>20.806899951749603</v>
      </c>
      <c r="AB100" s="68">
        <f t="shared" si="59"/>
        <v>0.10268310831451188</v>
      </c>
    </row>
    <row r="101" spans="1:28">
      <c r="A101">
        <v>6945.08</v>
      </c>
      <c r="B101">
        <v>19.924544659190332</v>
      </c>
      <c r="D101" s="66">
        <f t="shared" si="40"/>
        <v>19.106145454419384</v>
      </c>
      <c r="E101" s="66">
        <f t="shared" si="41"/>
        <v>12.218632969136014</v>
      </c>
      <c r="F101" s="66">
        <f t="shared" si="42"/>
        <v>6.88751248528337</v>
      </c>
      <c r="G101" s="66">
        <f t="shared" si="43"/>
        <v>6.5862461516920057</v>
      </c>
      <c r="H101" s="66">
        <f t="shared" si="44"/>
        <v>-0.30126633359136434</v>
      </c>
      <c r="I101" s="66">
        <f t="shared" si="45"/>
        <v>18.804879120828019</v>
      </c>
      <c r="J101" s="66">
        <f t="shared" si="46"/>
        <v>0.30126633359136434</v>
      </c>
      <c r="K101" s="66">
        <f t="shared" si="47"/>
        <v>2.0988120056799531</v>
      </c>
      <c r="L101" s="66">
        <f t="shared" si="48"/>
        <v>1.7975456720885887</v>
      </c>
      <c r="M101" s="66">
        <f t="shared" si="49"/>
        <v>20.903691126507972</v>
      </c>
      <c r="N101" s="66">
        <f t="shared" si="50"/>
        <v>-1.7975456720885887</v>
      </c>
      <c r="O101" s="67">
        <f t="shared" si="51"/>
        <v>3.2311704432444164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38349086724044E-6</v>
      </c>
      <c r="X101" s="65">
        <f t="shared" si="55"/>
        <v>1.5338349086724044E-2</v>
      </c>
      <c r="Y101" s="68">
        <f t="shared" si="57"/>
        <v>1E-4</v>
      </c>
      <c r="Z101" s="68">
        <f t="shared" si="58"/>
        <v>1E-4</v>
      </c>
      <c r="AA101" s="66">
        <f t="shared" si="56"/>
        <v>20.903691126507972</v>
      </c>
      <c r="AB101" s="68">
        <f t="shared" si="59"/>
        <v>9.6791174758369181E-2</v>
      </c>
    </row>
    <row r="102" spans="1:28">
      <c r="A102">
        <v>7603.64</v>
      </c>
      <c r="B102">
        <v>19.924544659190332</v>
      </c>
      <c r="D102" s="66">
        <f t="shared" si="40"/>
        <v>19.106145454419384</v>
      </c>
      <c r="E102" s="66">
        <f t="shared" si="41"/>
        <v>12.229035105773455</v>
      </c>
      <c r="F102" s="66">
        <f t="shared" si="42"/>
        <v>6.8771103486459282</v>
      </c>
      <c r="G102" s="66">
        <f t="shared" si="43"/>
        <v>6.628793206803163</v>
      </c>
      <c r="H102" s="66">
        <f t="shared" si="44"/>
        <v>-0.24831714184276521</v>
      </c>
      <c r="I102" s="66">
        <f t="shared" si="45"/>
        <v>18.857828312576618</v>
      </c>
      <c r="J102" s="66">
        <f t="shared" si="46"/>
        <v>0.24831714184276521</v>
      </c>
      <c r="K102" s="66">
        <f t="shared" si="47"/>
        <v>2.1408673143243591</v>
      </c>
      <c r="L102" s="66">
        <f t="shared" si="48"/>
        <v>1.8925501724815939</v>
      </c>
      <c r="M102" s="66">
        <f t="shared" si="49"/>
        <v>20.998695626900979</v>
      </c>
      <c r="N102" s="66">
        <f t="shared" si="50"/>
        <v>-1.8925501724815952</v>
      </c>
      <c r="O102" s="67">
        <f t="shared" si="51"/>
        <v>3.5817461553601158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09877042472475E-6</v>
      </c>
      <c r="X102" s="65">
        <f t="shared" si="55"/>
        <v>1.4009877042472476E-2</v>
      </c>
      <c r="Y102" s="68">
        <f t="shared" si="57"/>
        <v>1E-4</v>
      </c>
      <c r="Z102" s="68">
        <f t="shared" si="58"/>
        <v>1E-4</v>
      </c>
      <c r="AA102" s="66">
        <f t="shared" si="56"/>
        <v>20.998695626900979</v>
      </c>
      <c r="AB102" s="68">
        <f t="shared" si="59"/>
        <v>9.5004500393006452E-2</v>
      </c>
    </row>
    <row r="103" spans="1:28">
      <c r="A103">
        <v>8315.4699999999993</v>
      </c>
      <c r="B103">
        <v>19.924544659190332</v>
      </c>
      <c r="D103" s="66">
        <f t="shared" si="40"/>
        <v>19.106145454419384</v>
      </c>
      <c r="E103" s="66">
        <f t="shared" si="41"/>
        <v>12.239090957443199</v>
      </c>
      <c r="F103" s="66">
        <f t="shared" si="42"/>
        <v>6.8670544969761842</v>
      </c>
      <c r="G103" s="66">
        <f t="shared" si="43"/>
        <v>6.6693111718212377</v>
      </c>
      <c r="H103" s="66">
        <f t="shared" si="44"/>
        <v>-0.19774332515494653</v>
      </c>
      <c r="I103" s="66">
        <f t="shared" si="45"/>
        <v>18.908402129264438</v>
      </c>
      <c r="J103" s="66">
        <f t="shared" si="46"/>
        <v>0.19774332515494564</v>
      </c>
      <c r="K103" s="66">
        <f t="shared" si="47"/>
        <v>2.1807000452957759</v>
      </c>
      <c r="L103" s="66">
        <f t="shared" si="48"/>
        <v>1.9829567201408302</v>
      </c>
      <c r="M103" s="66">
        <f t="shared" si="49"/>
        <v>21.089102174560214</v>
      </c>
      <c r="N103" s="66">
        <f t="shared" si="50"/>
        <v>-1.9829567201408302</v>
      </c>
      <c r="O103" s="67">
        <f t="shared" si="51"/>
        <v>3.9321173539516789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10588153793525E-6</v>
      </c>
      <c r="X103" s="65">
        <f t="shared" si="55"/>
        <v>1.2810588153793524E-2</v>
      </c>
      <c r="Y103" s="68">
        <f t="shared" si="57"/>
        <v>1E-4</v>
      </c>
      <c r="Z103" s="68">
        <f t="shared" si="58"/>
        <v>1E-4</v>
      </c>
      <c r="AA103" s="66">
        <f t="shared" si="56"/>
        <v>21.089102174560214</v>
      </c>
      <c r="AB103" s="68">
        <f t="shared" si="59"/>
        <v>9.0406547659235059E-2</v>
      </c>
    </row>
    <row r="104" spans="1:28">
      <c r="A104">
        <v>9093.44</v>
      </c>
      <c r="B104">
        <v>19.924544659190332</v>
      </c>
      <c r="D104" s="66">
        <f t="shared" ref="D104:D125" si="60">IF(B104-$D$4&gt;0.05,B104-$D$4,IF(A104="","",0))</f>
        <v>19.106145454419384</v>
      </c>
      <c r="E104" s="66">
        <f t="shared" ref="E104:E125" si="61">IF(D104="","",IF(A104&lt;$F$4+0.01,0,10^(((-0.434*$E$4)/(LOG(A104)-LOG($F$4)))+LOG($G$4))))</f>
        <v>12.248929451467776</v>
      </c>
      <c r="F104" s="66">
        <f t="shared" ref="F104:F125" si="62">IF(E104="","",IF(ABS(D104-E104)&lt;0.05,0,D104-E104))</f>
        <v>6.857216002951608</v>
      </c>
      <c r="G104" s="66">
        <f t="shared" ref="G104:G125" si="63">IF(OR(D104="",$H$4=""),"",IF(A104&lt;$I$4,0,10^(((-0.434*$H$4)/(LOG(A104)-LOG($I$4)))+LOG($J$4))))</f>
        <v>6.7083824571367625</v>
      </c>
      <c r="H104" s="66">
        <f t="shared" ref="H104:H125" si="64">IF(G104="","",IF(ABS(G104-F104)&lt;0.05,0,G104-F104))</f>
        <v>-0.14883354581484554</v>
      </c>
      <c r="I104" s="66">
        <f t="shared" ref="I104:I125" si="65">IF(G104="","",E104+G104)</f>
        <v>18.957311908604538</v>
      </c>
      <c r="J104" s="66">
        <f t="shared" ref="J104:J125" si="66">IF(I104="","",IF(ABS(D104-I104)&lt;0.05,0,D104-I104))</f>
        <v>0.14883354581484554</v>
      </c>
      <c r="K104" s="66">
        <f t="shared" ref="K104:K125" si="67">IF(OR(G104="",$K$4=""),"",IF(A104&lt;$L$4,0,10^(((-0.434*$K$4)/(LOG(A104)-LOG($L$4)))+LOG($M$4))))</f>
        <v>2.2189060144915214</v>
      </c>
      <c r="L104" s="66">
        <f t="shared" ref="L104:L125" si="68">IF(K104="","",IF(ABS(K104-J104)&lt;0.05,0,K104-J104))</f>
        <v>2.0700724686766758</v>
      </c>
      <c r="M104" s="66">
        <f t="shared" ref="M104:M125" si="69">IF(L104="","",E104+G104+K104)</f>
        <v>21.176217923096061</v>
      </c>
      <c r="N104" s="66">
        <f t="shared" ref="N104:N125" si="70">IF(M104="","",IF(ABS(D104-M104)&lt;0.05,0,D104-M104))</f>
        <v>-2.0700724686766776</v>
      </c>
      <c r="O104" s="67">
        <f t="shared" ref="O104:O125" si="71">IF($H$4="",IF(A104="","",F104^2),IF(N104="","",N104^2))</f>
        <v>4.2852000255731539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14605416126948E-6</v>
      </c>
      <c r="X104" s="65">
        <f t="shared" ref="X104:X125" si="75">IF(D104="","",IF(W104=" "," ",W104*10000))</f>
        <v>1.1714605416126948E-2</v>
      </c>
      <c r="Y104" s="68">
        <f t="shared" si="57"/>
        <v>1E-4</v>
      </c>
      <c r="Z104" s="68">
        <f t="shared" si="58"/>
        <v>1E-4</v>
      </c>
      <c r="AA104" s="66">
        <f t="shared" ref="AA104:AA125" si="76">(IF(M104="",(IF(I104="",E104,I104)),M104 ))</f>
        <v>21.176217923096061</v>
      </c>
      <c r="AB104" s="68">
        <f t="shared" si="59"/>
        <v>8.7115748535847359E-2</v>
      </c>
    </row>
    <row r="105" spans="1:28">
      <c r="A105">
        <v>9953.6200000000008</v>
      </c>
      <c r="B105">
        <v>19.924544659190332</v>
      </c>
      <c r="D105" s="66">
        <f t="shared" si="60"/>
        <v>19.106145454419384</v>
      </c>
      <c r="E105" s="66">
        <f t="shared" si="61"/>
        <v>12.258664385831127</v>
      </c>
      <c r="F105" s="66">
        <f t="shared" si="62"/>
        <v>6.847481068588257</v>
      </c>
      <c r="G105" s="66">
        <f t="shared" si="63"/>
        <v>6.7464979217254317</v>
      </c>
      <c r="H105" s="66">
        <f t="shared" si="64"/>
        <v>-0.10098314686282528</v>
      </c>
      <c r="I105" s="66">
        <f t="shared" si="65"/>
        <v>19.00516230755656</v>
      </c>
      <c r="J105" s="66">
        <f t="shared" si="66"/>
        <v>0.1009831468628235</v>
      </c>
      <c r="K105" s="66">
        <f t="shared" si="67"/>
        <v>2.2559804191293824</v>
      </c>
      <c r="L105" s="66">
        <f t="shared" si="68"/>
        <v>2.1549972722665589</v>
      </c>
      <c r="M105" s="66">
        <f t="shared" si="69"/>
        <v>21.261142726685943</v>
      </c>
      <c r="N105" s="66">
        <f t="shared" si="70"/>
        <v>-2.1549972722665593</v>
      </c>
      <c r="O105" s="67">
        <f t="shared" si="71"/>
        <v>4.6440132434763113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702243151258076E-6</v>
      </c>
      <c r="X105" s="65">
        <f t="shared" si="75"/>
        <v>1.0702243151258076E-2</v>
      </c>
      <c r="Y105" s="68">
        <f t="shared" ref="Y105:Y125" si="77">IF(B105-B104&lt;0.0001,0.0001,B105-B104)</f>
        <v>1E-4</v>
      </c>
      <c r="Z105" s="68">
        <f t="shared" ref="Z105:Z125" si="78">IF(D105-D104&lt;0.0001,0.0001,D105-D104)</f>
        <v>1E-4</v>
      </c>
      <c r="AA105" s="66">
        <f t="shared" si="76"/>
        <v>21.261142726685943</v>
      </c>
      <c r="AB105" s="68">
        <f t="shared" ref="AB105:AB125" si="79">IF(AA105-AA104&lt;0.0001,0.0001,AA105-AA104)</f>
        <v>8.4924803589881748E-2</v>
      </c>
    </row>
    <row r="106" spans="1:28">
      <c r="A106">
        <v>10894.05</v>
      </c>
      <c r="B106">
        <v>19.924544659190332</v>
      </c>
      <c r="D106" s="66">
        <f t="shared" si="60"/>
        <v>19.106145454419384</v>
      </c>
      <c r="E106" s="66">
        <f t="shared" si="61"/>
        <v>12.268186229512157</v>
      </c>
      <c r="F106" s="66">
        <f t="shared" si="62"/>
        <v>6.8379592249072267</v>
      </c>
      <c r="G106" s="66">
        <f t="shared" si="63"/>
        <v>6.7832653762755246</v>
      </c>
      <c r="H106" s="66">
        <f t="shared" si="64"/>
        <v>-5.4693848631702124E-2</v>
      </c>
      <c r="I106" s="66">
        <f t="shared" si="65"/>
        <v>19.051451605787683</v>
      </c>
      <c r="J106" s="66">
        <f t="shared" si="66"/>
        <v>5.4693848631700348E-2</v>
      </c>
      <c r="K106" s="66">
        <f t="shared" si="67"/>
        <v>2.2915565711134698</v>
      </c>
      <c r="L106" s="66">
        <f t="shared" si="68"/>
        <v>2.2368627224817694</v>
      </c>
      <c r="M106" s="66">
        <f t="shared" si="69"/>
        <v>21.343008176901154</v>
      </c>
      <c r="N106" s="66">
        <f t="shared" si="70"/>
        <v>-2.2368627224817708</v>
      </c>
      <c r="O106" s="67">
        <f t="shared" si="71"/>
        <v>5.0035548392285598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83708974371732E-7</v>
      </c>
      <c r="X106" s="65">
        <f t="shared" si="75"/>
        <v>9.778370897437173E-3</v>
      </c>
      <c r="Y106" s="68">
        <f t="shared" si="77"/>
        <v>1E-4</v>
      </c>
      <c r="Z106" s="68">
        <f t="shared" si="78"/>
        <v>1E-4</v>
      </c>
      <c r="AA106" s="66">
        <f t="shared" si="76"/>
        <v>21.343008176901154</v>
      </c>
      <c r="AB106" s="68">
        <f t="shared" si="79"/>
        <v>8.1865450215211411E-2</v>
      </c>
    </row>
    <row r="107" spans="1:28">
      <c r="A107">
        <v>11895.18</v>
      </c>
      <c r="B107">
        <v>19.924544659190332</v>
      </c>
      <c r="D107" s="66">
        <f t="shared" si="60"/>
        <v>19.106145454419384</v>
      </c>
      <c r="E107" s="66">
        <f t="shared" si="61"/>
        <v>12.277270612517121</v>
      </c>
      <c r="F107" s="66">
        <f t="shared" si="62"/>
        <v>6.8288748419022625</v>
      </c>
      <c r="G107" s="66">
        <f t="shared" si="63"/>
        <v>6.8178791540580557</v>
      </c>
      <c r="H107" s="66">
        <f t="shared" si="64"/>
        <v>0</v>
      </c>
      <c r="I107" s="66">
        <f t="shared" si="65"/>
        <v>19.095149766575176</v>
      </c>
      <c r="J107" s="66">
        <f t="shared" si="66"/>
        <v>0</v>
      </c>
      <c r="K107" s="66">
        <f t="shared" si="67"/>
        <v>2.3248787868013214</v>
      </c>
      <c r="L107" s="66">
        <f t="shared" si="68"/>
        <v>2.3248787868013214</v>
      </c>
      <c r="M107" s="66">
        <f t="shared" si="69"/>
        <v>21.420028553376497</v>
      </c>
      <c r="N107" s="66">
        <f t="shared" si="70"/>
        <v>-2.3138830989571133</v>
      </c>
      <c r="O107" s="67">
        <f t="shared" si="71"/>
        <v>5.3540549956393741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53971840043961E-7</v>
      </c>
      <c r="X107" s="65">
        <f t="shared" si="75"/>
        <v>8.9553971840043954E-3</v>
      </c>
      <c r="Y107" s="68">
        <f t="shared" si="77"/>
        <v>1E-4</v>
      </c>
      <c r="Z107" s="68">
        <f t="shared" si="78"/>
        <v>1E-4</v>
      </c>
      <c r="AA107" s="66">
        <f t="shared" si="76"/>
        <v>21.420028553376497</v>
      </c>
      <c r="AB107" s="68">
        <f t="shared" si="79"/>
        <v>7.7020376475342545E-2</v>
      </c>
    </row>
    <row r="108" spans="1:28">
      <c r="A108">
        <v>12993.8</v>
      </c>
      <c r="B108">
        <v>19.924544659190332</v>
      </c>
      <c r="D108" s="66">
        <f t="shared" si="60"/>
        <v>19.106145454419384</v>
      </c>
      <c r="E108" s="66">
        <f t="shared" si="61"/>
        <v>12.286217291867477</v>
      </c>
      <c r="F108" s="66">
        <f t="shared" si="62"/>
        <v>6.819928162551907</v>
      </c>
      <c r="G108" s="66">
        <f t="shared" si="63"/>
        <v>6.8515331638518004</v>
      </c>
      <c r="H108" s="66">
        <f t="shared" si="64"/>
        <v>0</v>
      </c>
      <c r="I108" s="66">
        <f t="shared" si="65"/>
        <v>19.137750455719278</v>
      </c>
      <c r="J108" s="66">
        <f t="shared" si="66"/>
        <v>0</v>
      </c>
      <c r="K108" s="66">
        <f t="shared" si="67"/>
        <v>2.3571171793551637</v>
      </c>
      <c r="L108" s="66">
        <f t="shared" si="68"/>
        <v>2.3571171793551637</v>
      </c>
      <c r="M108" s="66">
        <f t="shared" si="69"/>
        <v>21.494867635074442</v>
      </c>
      <c r="N108" s="66">
        <f t="shared" si="70"/>
        <v>-2.3887221806550585</v>
      </c>
      <c r="O108" s="67">
        <f t="shared" si="71"/>
        <v>5.7059936563534581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82223425961173E-7</v>
      </c>
      <c r="X108" s="65">
        <f t="shared" si="75"/>
        <v>8.1982223425961179E-3</v>
      </c>
      <c r="Y108" s="68">
        <f t="shared" si="77"/>
        <v>1E-4</v>
      </c>
      <c r="Z108" s="68">
        <f t="shared" si="78"/>
        <v>1E-4</v>
      </c>
      <c r="AA108" s="66">
        <f t="shared" si="76"/>
        <v>21.494867635074442</v>
      </c>
      <c r="AB108" s="68">
        <f t="shared" si="79"/>
        <v>7.4839081697945176E-2</v>
      </c>
    </row>
    <row r="109" spans="1:28">
      <c r="A109">
        <v>14293.65</v>
      </c>
      <c r="B109">
        <v>19.924544659190332</v>
      </c>
      <c r="D109" s="66">
        <f t="shared" si="60"/>
        <v>19.106145454419384</v>
      </c>
      <c r="E109" s="66">
        <f t="shared" si="61"/>
        <v>12.295675499340184</v>
      </c>
      <c r="F109" s="66">
        <f t="shared" si="62"/>
        <v>6.8104699550791992</v>
      </c>
      <c r="G109" s="66">
        <f t="shared" si="63"/>
        <v>6.8866504927419276</v>
      </c>
      <c r="H109" s="66">
        <f t="shared" si="64"/>
        <v>7.6180537662728476E-2</v>
      </c>
      <c r="I109" s="66">
        <f t="shared" si="65"/>
        <v>19.182325992082113</v>
      </c>
      <c r="J109" s="66">
        <f t="shared" si="66"/>
        <v>-7.6180537662729364E-2</v>
      </c>
      <c r="K109" s="66">
        <f t="shared" si="67"/>
        <v>2.390587652541702</v>
      </c>
      <c r="L109" s="66">
        <f t="shared" si="68"/>
        <v>2.4667681902044314</v>
      </c>
      <c r="M109" s="66">
        <f t="shared" si="69"/>
        <v>21.572913644623814</v>
      </c>
      <c r="N109" s="66">
        <f t="shared" si="70"/>
        <v>-2.4667681902044301</v>
      </c>
      <c r="O109" s="67">
        <f t="shared" si="71"/>
        <v>6.0849453042044388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26843371165118E-7</v>
      </c>
      <c r="X109" s="65">
        <f t="shared" si="75"/>
        <v>7.452684337116512E-3</v>
      </c>
      <c r="Y109" s="68">
        <f t="shared" si="77"/>
        <v>1E-4</v>
      </c>
      <c r="Z109" s="68">
        <f t="shared" si="78"/>
        <v>1E-4</v>
      </c>
      <c r="AA109" s="66">
        <f t="shared" si="76"/>
        <v>21.572913644623814</v>
      </c>
      <c r="AB109" s="68">
        <f t="shared" si="79"/>
        <v>7.8046009549371576E-2</v>
      </c>
    </row>
    <row r="110" spans="1:28">
      <c r="A110">
        <v>15592.15</v>
      </c>
      <c r="B110">
        <v>19.924544659190332</v>
      </c>
      <c r="D110" s="66">
        <f t="shared" si="60"/>
        <v>19.106145454419384</v>
      </c>
      <c r="E110" s="66">
        <f t="shared" si="61"/>
        <v>12.304127624094006</v>
      </c>
      <c r="F110" s="66">
        <f t="shared" si="62"/>
        <v>6.8020178303253775</v>
      </c>
      <c r="G110" s="66">
        <f t="shared" si="63"/>
        <v>6.917638752748811</v>
      </c>
      <c r="H110" s="66">
        <f t="shared" si="64"/>
        <v>0.11562092242343347</v>
      </c>
      <c r="I110" s="66">
        <f t="shared" si="65"/>
        <v>19.221766376842815</v>
      </c>
      <c r="J110" s="66">
        <f t="shared" si="66"/>
        <v>-0.11562092242343169</v>
      </c>
      <c r="K110" s="66">
        <f t="shared" si="67"/>
        <v>2.4199775549858851</v>
      </c>
      <c r="L110" s="66">
        <f t="shared" si="68"/>
        <v>2.5355984774093168</v>
      </c>
      <c r="M110" s="66">
        <f t="shared" si="69"/>
        <v>21.641743931828699</v>
      </c>
      <c r="N110" s="66">
        <f t="shared" si="70"/>
        <v>-2.5355984774093159</v>
      </c>
      <c r="O110" s="67">
        <f t="shared" si="71"/>
        <v>6.429259638640441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20315976453173E-7</v>
      </c>
      <c r="X110" s="65">
        <f t="shared" si="75"/>
        <v>6.8320315976453175E-3</v>
      </c>
      <c r="Y110" s="68">
        <f t="shared" si="77"/>
        <v>1E-4</v>
      </c>
      <c r="Z110" s="68">
        <f t="shared" si="78"/>
        <v>1E-4</v>
      </c>
      <c r="AA110" s="66">
        <f t="shared" si="76"/>
        <v>21.641743931828699</v>
      </c>
      <c r="AB110" s="68">
        <f t="shared" si="79"/>
        <v>6.8830287204885821E-2</v>
      </c>
    </row>
    <row r="111" spans="1:28">
      <c r="A111">
        <v>17094.23</v>
      </c>
      <c r="B111">
        <v>19.924544659190332</v>
      </c>
      <c r="D111" s="66">
        <f t="shared" si="60"/>
        <v>19.106145454419384</v>
      </c>
      <c r="E111" s="66">
        <f t="shared" si="61"/>
        <v>12.312892908829024</v>
      </c>
      <c r="F111" s="66">
        <f t="shared" si="62"/>
        <v>6.7932525455903594</v>
      </c>
      <c r="G111" s="66">
        <f t="shared" si="63"/>
        <v>6.949389730771335</v>
      </c>
      <c r="H111" s="66">
        <f t="shared" si="64"/>
        <v>0.15613718518097564</v>
      </c>
      <c r="I111" s="66">
        <f t="shared" si="65"/>
        <v>19.262282639600357</v>
      </c>
      <c r="J111" s="66">
        <f t="shared" si="66"/>
        <v>-0.15613718518097386</v>
      </c>
      <c r="K111" s="66">
        <f t="shared" si="67"/>
        <v>2.4499486619132043</v>
      </c>
      <c r="L111" s="66">
        <f t="shared" si="68"/>
        <v>2.6060858470941781</v>
      </c>
      <c r="M111" s="66">
        <f t="shared" si="69"/>
        <v>21.712231301513562</v>
      </c>
      <c r="N111" s="66">
        <f t="shared" si="70"/>
        <v>-2.6060858470941781</v>
      </c>
      <c r="O111" s="67">
        <f t="shared" si="71"/>
        <v>6.7916834424245796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16969805147949E-7</v>
      </c>
      <c r="X111" s="65">
        <f t="shared" si="75"/>
        <v>6.2316969805147945E-3</v>
      </c>
      <c r="Y111" s="68">
        <f t="shared" si="77"/>
        <v>1E-4</v>
      </c>
      <c r="Z111" s="68">
        <f t="shared" si="78"/>
        <v>1E-4</v>
      </c>
      <c r="AA111" s="66">
        <f t="shared" si="76"/>
        <v>21.712231301513562</v>
      </c>
      <c r="AB111" s="68">
        <f t="shared" si="79"/>
        <v>7.0487369684862244E-2</v>
      </c>
    </row>
    <row r="112" spans="1:28">
      <c r="A112">
        <v>18694.349999999999</v>
      </c>
      <c r="B112">
        <v>19.924544659190332</v>
      </c>
      <c r="D112" s="66">
        <f t="shared" si="60"/>
        <v>19.106145454419384</v>
      </c>
      <c r="E112" s="66">
        <f t="shared" si="61"/>
        <v>12.321253030497381</v>
      </c>
      <c r="F112" s="66">
        <f t="shared" si="62"/>
        <v>6.7848924239220025</v>
      </c>
      <c r="G112" s="66">
        <f t="shared" si="63"/>
        <v>6.9793136030646377</v>
      </c>
      <c r="H112" s="66">
        <f t="shared" si="64"/>
        <v>0.19442117914263513</v>
      </c>
      <c r="I112" s="66">
        <f t="shared" si="65"/>
        <v>19.300566633562021</v>
      </c>
      <c r="J112" s="66">
        <f t="shared" si="66"/>
        <v>-0.1944211791426369</v>
      </c>
      <c r="K112" s="66">
        <f t="shared" si="67"/>
        <v>2.4780625529047362</v>
      </c>
      <c r="L112" s="66">
        <f t="shared" si="68"/>
        <v>2.6724837320473731</v>
      </c>
      <c r="M112" s="66">
        <f t="shared" si="69"/>
        <v>21.778629186466755</v>
      </c>
      <c r="N112" s="66">
        <f t="shared" si="70"/>
        <v>-2.6724837320473718</v>
      </c>
      <c r="O112" s="67">
        <f t="shared" si="71"/>
        <v>7.1421692980578486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83025071866857E-7</v>
      </c>
      <c r="X112" s="65">
        <f t="shared" si="75"/>
        <v>5.6983025071866856E-3</v>
      </c>
      <c r="Y112" s="68">
        <f t="shared" si="77"/>
        <v>1E-4</v>
      </c>
      <c r="Z112" s="68">
        <f t="shared" si="78"/>
        <v>1E-4</v>
      </c>
      <c r="AA112" s="66">
        <f t="shared" si="76"/>
        <v>21.778629186466755</v>
      </c>
      <c r="AB112" s="68">
        <f t="shared" si="79"/>
        <v>6.6397884953193653E-2</v>
      </c>
    </row>
    <row r="113" spans="1:28">
      <c r="A113">
        <v>20393.07</v>
      </c>
      <c r="B113">
        <v>19.924544659190332</v>
      </c>
      <c r="D113" s="66">
        <f t="shared" si="60"/>
        <v>19.106145454419384</v>
      </c>
      <c r="E113" s="66">
        <f t="shared" si="61"/>
        <v>12.32922513553396</v>
      </c>
      <c r="F113" s="66">
        <f t="shared" si="62"/>
        <v>6.7769203188854235</v>
      </c>
      <c r="G113" s="66">
        <f t="shared" si="63"/>
        <v>7.0075271316666399</v>
      </c>
      <c r="H113" s="66">
        <f t="shared" si="64"/>
        <v>0.23060681278121642</v>
      </c>
      <c r="I113" s="66">
        <f t="shared" si="65"/>
        <v>19.336752267200602</v>
      </c>
      <c r="J113" s="66">
        <f t="shared" si="66"/>
        <v>-0.2306068127812182</v>
      </c>
      <c r="K113" s="66">
        <f t="shared" si="67"/>
        <v>2.5044511331971737</v>
      </c>
      <c r="L113" s="66">
        <f t="shared" si="68"/>
        <v>2.7350579459783919</v>
      </c>
      <c r="M113" s="66">
        <f t="shared" si="69"/>
        <v>21.841203400397774</v>
      </c>
      <c r="N113" s="66">
        <f t="shared" si="70"/>
        <v>-2.7350579459783901</v>
      </c>
      <c r="O113" s="67">
        <f t="shared" si="71"/>
        <v>7.4805419678595308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36402599130692E-7</v>
      </c>
      <c r="X113" s="65">
        <f t="shared" si="75"/>
        <v>5.2236402599130692E-3</v>
      </c>
      <c r="Y113" s="68">
        <f t="shared" si="77"/>
        <v>1E-4</v>
      </c>
      <c r="Z113" s="68">
        <f t="shared" si="78"/>
        <v>1E-4</v>
      </c>
      <c r="AA113" s="66">
        <f t="shared" si="76"/>
        <v>21.841203400397774</v>
      </c>
      <c r="AB113" s="68">
        <f t="shared" si="79"/>
        <v>6.2574213931018363E-2</v>
      </c>
    </row>
    <row r="114" spans="1:28">
      <c r="A114">
        <v>22294.97</v>
      </c>
      <c r="B114">
        <v>19.924544659190332</v>
      </c>
      <c r="D114" s="66">
        <f t="shared" si="60"/>
        <v>19.106145454419384</v>
      </c>
      <c r="E114" s="66">
        <f t="shared" si="61"/>
        <v>12.337245192144149</v>
      </c>
      <c r="F114" s="66">
        <f t="shared" si="62"/>
        <v>6.7689002622752348</v>
      </c>
      <c r="G114" s="66">
        <f t="shared" si="63"/>
        <v>7.0355987345969462</v>
      </c>
      <c r="H114" s="66">
        <f t="shared" si="64"/>
        <v>0.2666984723217114</v>
      </c>
      <c r="I114" s="66">
        <f t="shared" si="65"/>
        <v>19.372843926741094</v>
      </c>
      <c r="J114" s="66">
        <f t="shared" si="66"/>
        <v>-0.26669847232171051</v>
      </c>
      <c r="K114" s="66">
        <f t="shared" si="67"/>
        <v>2.5305923804856127</v>
      </c>
      <c r="L114" s="66">
        <f t="shared" si="68"/>
        <v>2.7972908528073233</v>
      </c>
      <c r="M114" s="66">
        <f t="shared" si="69"/>
        <v>21.903436307226706</v>
      </c>
      <c r="N114" s="66">
        <f t="shared" si="70"/>
        <v>-2.7972908528073219</v>
      </c>
      <c r="O114" s="67">
        <f t="shared" si="71"/>
        <v>7.8248361151995143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80311646629447E-7</v>
      </c>
      <c r="X114" s="65">
        <f t="shared" si="75"/>
        <v>4.778031164662945E-3</v>
      </c>
      <c r="Y114" s="68">
        <f t="shared" si="77"/>
        <v>1E-4</v>
      </c>
      <c r="Z114" s="68">
        <f t="shared" si="78"/>
        <v>1E-4</v>
      </c>
      <c r="AA114" s="66">
        <f t="shared" si="76"/>
        <v>21.903436307226706</v>
      </c>
      <c r="AB114" s="68">
        <f t="shared" si="79"/>
        <v>6.2232906828931789E-2</v>
      </c>
    </row>
    <row r="115" spans="1:28">
      <c r="A115">
        <v>24396.47</v>
      </c>
      <c r="B115">
        <v>19.924544659190332</v>
      </c>
      <c r="D115" s="66">
        <f t="shared" si="60"/>
        <v>19.106145454419384</v>
      </c>
      <c r="E115" s="66">
        <f t="shared" si="61"/>
        <v>12.345194359915048</v>
      </c>
      <c r="F115" s="66">
        <f t="shared" si="62"/>
        <v>6.7609510945043354</v>
      </c>
      <c r="G115" s="66">
        <f t="shared" si="63"/>
        <v>7.0631186149364602</v>
      </c>
      <c r="H115" s="66">
        <f t="shared" si="64"/>
        <v>0.3021675204321248</v>
      </c>
      <c r="I115" s="66">
        <f t="shared" si="65"/>
        <v>19.408312974851508</v>
      </c>
      <c r="J115" s="66">
        <f t="shared" si="66"/>
        <v>-0.3021675204321248</v>
      </c>
      <c r="K115" s="66">
        <f t="shared" si="67"/>
        <v>2.5561084605303162</v>
      </c>
      <c r="L115" s="66">
        <f t="shared" si="68"/>
        <v>2.858275980962441</v>
      </c>
      <c r="M115" s="66">
        <f t="shared" si="69"/>
        <v>21.964421435381823</v>
      </c>
      <c r="N115" s="66">
        <f t="shared" si="70"/>
        <v>-2.8582759809624392</v>
      </c>
      <c r="O115" s="67">
        <f t="shared" si="71"/>
        <v>8.1697415833467932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64538957982617E-7</v>
      </c>
      <c r="X115" s="65">
        <f t="shared" si="75"/>
        <v>4.3664538957982621E-3</v>
      </c>
      <c r="Y115" s="68">
        <f t="shared" si="77"/>
        <v>1E-4</v>
      </c>
      <c r="Z115" s="68">
        <f t="shared" si="78"/>
        <v>1E-4</v>
      </c>
      <c r="AA115" s="66">
        <f t="shared" si="76"/>
        <v>21.964421435381823</v>
      </c>
      <c r="AB115" s="68">
        <f t="shared" si="79"/>
        <v>6.0985128155117252E-2</v>
      </c>
    </row>
    <row r="116" spans="1:28">
      <c r="A116">
        <v>26697.41</v>
      </c>
      <c r="B116">
        <v>19.924544659190332</v>
      </c>
      <c r="D116" s="66">
        <f t="shared" si="60"/>
        <v>19.106145454419384</v>
      </c>
      <c r="E116" s="66">
        <f t="shared" si="61"/>
        <v>12.352998551569167</v>
      </c>
      <c r="F116" s="66">
        <f t="shared" si="62"/>
        <v>6.7531469028502169</v>
      </c>
      <c r="G116" s="66">
        <f t="shared" si="63"/>
        <v>7.0898471135805412</v>
      </c>
      <c r="H116" s="66">
        <f t="shared" si="64"/>
        <v>0.3367002107303243</v>
      </c>
      <c r="I116" s="66">
        <f t="shared" si="65"/>
        <v>19.442845665149708</v>
      </c>
      <c r="J116" s="66">
        <f t="shared" si="66"/>
        <v>-0.3367002107303243</v>
      </c>
      <c r="K116" s="66">
        <f t="shared" si="67"/>
        <v>2.5807848582225326</v>
      </c>
      <c r="L116" s="66">
        <f t="shared" si="68"/>
        <v>2.9174850689528569</v>
      </c>
      <c r="M116" s="66">
        <f t="shared" si="69"/>
        <v>22.02363052337224</v>
      </c>
      <c r="N116" s="66">
        <f t="shared" si="70"/>
        <v>-2.9174850689528569</v>
      </c>
      <c r="O116" s="67">
        <f t="shared" si="71"/>
        <v>8.5117191275628556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901271874397343E-7</v>
      </c>
      <c r="X116" s="65">
        <f t="shared" si="75"/>
        <v>3.9901271874397343E-3</v>
      </c>
      <c r="Y116" s="68">
        <f t="shared" si="77"/>
        <v>1E-4</v>
      </c>
      <c r="Z116" s="68">
        <f t="shared" si="78"/>
        <v>1E-4</v>
      </c>
      <c r="AA116" s="66">
        <f t="shared" si="76"/>
        <v>22.02363052337224</v>
      </c>
      <c r="AB116" s="68">
        <f t="shared" si="79"/>
        <v>5.9209087990417686E-2</v>
      </c>
    </row>
    <row r="117" spans="1:28">
      <c r="A117">
        <v>29298.99</v>
      </c>
      <c r="B117">
        <v>19.924544659190332</v>
      </c>
      <c r="D117" s="66">
        <f t="shared" si="60"/>
        <v>19.106145454419384</v>
      </c>
      <c r="E117" s="66">
        <f t="shared" si="61"/>
        <v>12.360897985436361</v>
      </c>
      <c r="F117" s="66">
        <f t="shared" si="62"/>
        <v>6.7452474689830222</v>
      </c>
      <c r="G117" s="66">
        <f t="shared" si="63"/>
        <v>7.1166142076474257</v>
      </c>
      <c r="H117" s="66">
        <f t="shared" si="64"/>
        <v>0.37136673866440351</v>
      </c>
      <c r="I117" s="66">
        <f t="shared" si="65"/>
        <v>19.477512193083786</v>
      </c>
      <c r="J117" s="66">
        <f t="shared" si="66"/>
        <v>-0.37136673866440262</v>
      </c>
      <c r="K117" s="66">
        <f t="shared" si="67"/>
        <v>2.6053919809859156</v>
      </c>
      <c r="L117" s="66">
        <f t="shared" si="68"/>
        <v>2.9767587196503182</v>
      </c>
      <c r="M117" s="66">
        <f t="shared" si="69"/>
        <v>22.082904174069704</v>
      </c>
      <c r="N117" s="66">
        <f t="shared" si="70"/>
        <v>-2.97675871965032</v>
      </c>
      <c r="O117" s="67">
        <f t="shared" si="71"/>
        <v>8.8610924750142122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58270873919348E-7</v>
      </c>
      <c r="X117" s="65">
        <f t="shared" si="75"/>
        <v>3.6358270873919347E-3</v>
      </c>
      <c r="Y117" s="68">
        <f t="shared" si="77"/>
        <v>1E-4</v>
      </c>
      <c r="Z117" s="68">
        <f t="shared" si="78"/>
        <v>1E-4</v>
      </c>
      <c r="AA117" s="66">
        <f t="shared" si="76"/>
        <v>22.082904174069704</v>
      </c>
      <c r="AB117" s="68">
        <f t="shared" si="79"/>
        <v>5.9273650697463154E-2</v>
      </c>
    </row>
    <row r="118" spans="1:28">
      <c r="A118">
        <v>31997.51</v>
      </c>
      <c r="B118">
        <v>19.924544659190332</v>
      </c>
      <c r="D118" s="66">
        <f t="shared" si="60"/>
        <v>19.106145454419384</v>
      </c>
      <c r="E118" s="66">
        <f t="shared" si="61"/>
        <v>12.368244009715857</v>
      </c>
      <c r="F118" s="66">
        <f t="shared" si="62"/>
        <v>6.7379014447035264</v>
      </c>
      <c r="G118" s="66">
        <f t="shared" si="63"/>
        <v>7.141250308140811</v>
      </c>
      <c r="H118" s="66">
        <f t="shared" si="64"/>
        <v>0.4033488634372846</v>
      </c>
      <c r="I118" s="66">
        <f t="shared" si="65"/>
        <v>19.509494317856667</v>
      </c>
      <c r="J118" s="66">
        <f t="shared" si="66"/>
        <v>-0.40334886343728371</v>
      </c>
      <c r="K118" s="66">
        <f t="shared" si="67"/>
        <v>2.6279470680464438</v>
      </c>
      <c r="L118" s="66">
        <f t="shared" si="68"/>
        <v>3.0312959314837276</v>
      </c>
      <c r="M118" s="66">
        <f t="shared" si="69"/>
        <v>22.137441385903109</v>
      </c>
      <c r="N118" s="66">
        <f t="shared" si="70"/>
        <v>-3.0312959314837258</v>
      </c>
      <c r="O118" s="67">
        <f t="shared" si="71"/>
        <v>9.1887550242297884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91984743570805E-7</v>
      </c>
      <c r="X118" s="65">
        <f t="shared" si="75"/>
        <v>3.3291984743570803E-3</v>
      </c>
      <c r="Y118" s="68">
        <f t="shared" si="77"/>
        <v>1E-4</v>
      </c>
      <c r="Z118" s="68">
        <f t="shared" si="78"/>
        <v>1E-4</v>
      </c>
      <c r="AA118" s="66">
        <f t="shared" si="76"/>
        <v>22.137441385903109</v>
      </c>
      <c r="AB118" s="68">
        <f t="shared" si="79"/>
        <v>5.4537211833405763E-2</v>
      </c>
    </row>
    <row r="119" spans="1:28">
      <c r="A119">
        <v>34998.61</v>
      </c>
      <c r="B119">
        <v>19.924544659190332</v>
      </c>
      <c r="D119" s="66">
        <f t="shared" si="60"/>
        <v>19.106145454419384</v>
      </c>
      <c r="E119" s="66">
        <f t="shared" si="61"/>
        <v>12.375584122735937</v>
      </c>
      <c r="F119" s="66">
        <f t="shared" si="62"/>
        <v>6.7305613316834467</v>
      </c>
      <c r="G119" s="66">
        <f t="shared" si="63"/>
        <v>7.1656239766809682</v>
      </c>
      <c r="H119" s="66">
        <f t="shared" si="64"/>
        <v>0.43506264499752145</v>
      </c>
      <c r="I119" s="66">
        <f t="shared" si="65"/>
        <v>19.541208099416906</v>
      </c>
      <c r="J119" s="66">
        <f t="shared" si="66"/>
        <v>-0.43506264499752234</v>
      </c>
      <c r="K119" s="66">
        <f t="shared" si="67"/>
        <v>2.6501739871186571</v>
      </c>
      <c r="L119" s="66">
        <f t="shared" si="68"/>
        <v>3.0852366321161795</v>
      </c>
      <c r="M119" s="66">
        <f t="shared" si="69"/>
        <v>22.191382086535562</v>
      </c>
      <c r="N119" s="66">
        <f t="shared" si="70"/>
        <v>-3.0852366321161782</v>
      </c>
      <c r="O119" s="67">
        <f t="shared" si="71"/>
        <v>9.5186850761515771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37226357054019E-7</v>
      </c>
      <c r="X119" s="65">
        <f t="shared" si="75"/>
        <v>3.043722635705402E-3</v>
      </c>
      <c r="Y119" s="68">
        <f t="shared" si="77"/>
        <v>1E-4</v>
      </c>
      <c r="Z119" s="68">
        <f t="shared" si="78"/>
        <v>1E-4</v>
      </c>
      <c r="AA119" s="66">
        <f t="shared" si="76"/>
        <v>22.191382086535562</v>
      </c>
      <c r="AB119" s="68">
        <f t="shared" si="79"/>
        <v>5.3940700632452376E-2</v>
      </c>
    </row>
    <row r="120" spans="1:28">
      <c r="A120">
        <v>38298.31</v>
      </c>
      <c r="B120">
        <v>19.924544659190332</v>
      </c>
      <c r="D120" s="66">
        <f t="shared" si="60"/>
        <v>19.106145454419384</v>
      </c>
      <c r="E120" s="66">
        <f t="shared" si="61"/>
        <v>12.382827593860773</v>
      </c>
      <c r="F120" s="66">
        <f t="shared" si="62"/>
        <v>6.7233178605586108</v>
      </c>
      <c r="G120" s="66">
        <f t="shared" si="63"/>
        <v>7.1894423432384036</v>
      </c>
      <c r="H120" s="66">
        <f t="shared" si="64"/>
        <v>0.46612448267979278</v>
      </c>
      <c r="I120" s="66">
        <f t="shared" si="65"/>
        <v>19.572269937099176</v>
      </c>
      <c r="J120" s="66">
        <f t="shared" si="66"/>
        <v>-0.4661244826797919</v>
      </c>
      <c r="K120" s="66">
        <f t="shared" si="67"/>
        <v>2.671809908157242</v>
      </c>
      <c r="L120" s="66">
        <f t="shared" si="68"/>
        <v>3.1379343908370338</v>
      </c>
      <c r="M120" s="66">
        <f t="shared" si="69"/>
        <v>22.244079845256419</v>
      </c>
      <c r="N120" s="66">
        <f t="shared" si="70"/>
        <v>-3.1379343908370352</v>
      </c>
      <c r="O120" s="67">
        <f t="shared" si="71"/>
        <v>9.8466322411977956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4820412500039E-7</v>
      </c>
      <c r="X120" s="65">
        <f t="shared" si="75"/>
        <v>2.7814820412500039E-3</v>
      </c>
      <c r="Y120" s="68">
        <f t="shared" si="77"/>
        <v>1E-4</v>
      </c>
      <c r="Z120" s="68">
        <f t="shared" si="78"/>
        <v>1E-4</v>
      </c>
      <c r="AA120" s="66">
        <f t="shared" si="76"/>
        <v>22.244079845256419</v>
      </c>
      <c r="AB120" s="68">
        <f t="shared" si="79"/>
        <v>5.2697758720857024E-2</v>
      </c>
    </row>
    <row r="121" spans="1:28">
      <c r="A121">
        <v>41896.28</v>
      </c>
      <c r="B121">
        <v>19.924544659190332</v>
      </c>
      <c r="D121" s="66">
        <f t="shared" si="60"/>
        <v>19.106145454419384</v>
      </c>
      <c r="E121" s="66">
        <f t="shared" si="61"/>
        <v>12.389917113352499</v>
      </c>
      <c r="F121" s="66">
        <f t="shared" si="62"/>
        <v>6.7162283410668842</v>
      </c>
      <c r="G121" s="66">
        <f t="shared" si="63"/>
        <v>7.2125321387224037</v>
      </c>
      <c r="H121" s="66">
        <f t="shared" si="64"/>
        <v>0.49630379765551957</v>
      </c>
      <c r="I121" s="66">
        <f t="shared" si="65"/>
        <v>19.602449252074905</v>
      </c>
      <c r="J121" s="66">
        <f t="shared" si="66"/>
        <v>-0.49630379765552135</v>
      </c>
      <c r="K121" s="66">
        <f t="shared" si="67"/>
        <v>2.6927040783817247</v>
      </c>
      <c r="L121" s="66">
        <f t="shared" si="68"/>
        <v>3.189007876037246</v>
      </c>
      <c r="M121" s="66">
        <f t="shared" si="69"/>
        <v>22.295153330456628</v>
      </c>
      <c r="N121" s="66">
        <f t="shared" si="70"/>
        <v>-3.1890078760372447</v>
      </c>
      <c r="O121" s="67">
        <f t="shared" si="71"/>
        <v>10.169771233427578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26138424515362E-7</v>
      </c>
      <c r="X121" s="65">
        <f t="shared" si="75"/>
        <v>2.542613842451536E-3</v>
      </c>
      <c r="Y121" s="68">
        <f t="shared" si="77"/>
        <v>1E-4</v>
      </c>
      <c r="Z121" s="68">
        <f t="shared" si="78"/>
        <v>1E-4</v>
      </c>
      <c r="AA121" s="66">
        <f t="shared" si="76"/>
        <v>22.295153330456628</v>
      </c>
      <c r="AB121" s="68">
        <f t="shared" si="79"/>
        <v>5.107348520020949E-2</v>
      </c>
    </row>
    <row r="122" spans="1:28">
      <c r="A122">
        <v>45797.440000000002</v>
      </c>
      <c r="B122">
        <v>19.924544659190332</v>
      </c>
      <c r="D122" s="66">
        <f t="shared" si="60"/>
        <v>19.106145454419384</v>
      </c>
      <c r="E122" s="66">
        <f t="shared" si="61"/>
        <v>12.396822517747127</v>
      </c>
      <c r="F122" s="66">
        <f t="shared" si="62"/>
        <v>6.7093229366722564</v>
      </c>
      <c r="G122" s="66">
        <f t="shared" si="63"/>
        <v>7.2348137002774688</v>
      </c>
      <c r="H122" s="66">
        <f t="shared" si="64"/>
        <v>0.52549076360521241</v>
      </c>
      <c r="I122" s="66">
        <f t="shared" si="65"/>
        <v>19.631636218024596</v>
      </c>
      <c r="J122" s="66">
        <f t="shared" si="66"/>
        <v>-0.52549076360521241</v>
      </c>
      <c r="K122" s="66">
        <f t="shared" si="67"/>
        <v>2.712792180396197</v>
      </c>
      <c r="L122" s="66">
        <f t="shared" si="68"/>
        <v>3.2382829440014094</v>
      </c>
      <c r="M122" s="66">
        <f t="shared" si="69"/>
        <v>22.344428398420792</v>
      </c>
      <c r="N122" s="66">
        <f t="shared" si="70"/>
        <v>-3.2382829440014085</v>
      </c>
      <c r="O122" s="67">
        <f t="shared" si="71"/>
        <v>10.48647642541043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60265524716104E-7</v>
      </c>
      <c r="X122" s="65">
        <f t="shared" si="75"/>
        <v>2.3260265524716103E-3</v>
      </c>
      <c r="Y122" s="68">
        <f t="shared" si="77"/>
        <v>1E-4</v>
      </c>
      <c r="Z122" s="68">
        <f t="shared" si="78"/>
        <v>1E-4</v>
      </c>
      <c r="AA122" s="66">
        <f t="shared" si="76"/>
        <v>22.344428398420792</v>
      </c>
      <c r="AB122" s="68">
        <f t="shared" si="79"/>
        <v>4.927506796416381E-2</v>
      </c>
    </row>
    <row r="123" spans="1:28">
      <c r="A123">
        <v>50099.45</v>
      </c>
      <c r="B123">
        <v>19.924544659190332</v>
      </c>
      <c r="D123" s="66">
        <f t="shared" si="60"/>
        <v>19.106145454419384</v>
      </c>
      <c r="E123" s="66">
        <f t="shared" si="61"/>
        <v>12.403664294968774</v>
      </c>
      <c r="F123" s="66">
        <f t="shared" si="62"/>
        <v>6.7024811594506097</v>
      </c>
      <c r="G123" s="66">
        <f t="shared" si="63"/>
        <v>7.2566896368232534</v>
      </c>
      <c r="H123" s="66">
        <f t="shared" si="64"/>
        <v>0.55420847737264367</v>
      </c>
      <c r="I123" s="66">
        <f t="shared" si="65"/>
        <v>19.660353931792027</v>
      </c>
      <c r="J123" s="66">
        <f t="shared" si="66"/>
        <v>-0.55420847737264367</v>
      </c>
      <c r="K123" s="66">
        <f t="shared" si="67"/>
        <v>2.7324431638555016</v>
      </c>
      <c r="L123" s="66">
        <f t="shared" si="68"/>
        <v>3.2866516412281452</v>
      </c>
      <c r="M123" s="66">
        <f t="shared" si="69"/>
        <v>22.392797095647531</v>
      </c>
      <c r="N123" s="66">
        <f t="shared" si="70"/>
        <v>-3.286651641228147</v>
      </c>
      <c r="O123" s="67">
        <f t="shared" si="71"/>
        <v>10.802079010787672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2920346475945E-7</v>
      </c>
      <c r="X123" s="65">
        <f t="shared" si="75"/>
        <v>2.1262920346475944E-3</v>
      </c>
      <c r="Y123" s="68">
        <f t="shared" si="77"/>
        <v>1E-4</v>
      </c>
      <c r="Z123" s="68">
        <f t="shared" si="78"/>
        <v>1E-4</v>
      </c>
      <c r="AA123" s="66">
        <f t="shared" si="76"/>
        <v>22.392797095647531</v>
      </c>
      <c r="AB123" s="68">
        <f t="shared" si="79"/>
        <v>4.8368697226738533E-2</v>
      </c>
    </row>
    <row r="124" spans="1:28">
      <c r="A124">
        <v>54797.919999999998</v>
      </c>
      <c r="B124">
        <v>19.924544659190332</v>
      </c>
      <c r="D124" s="66">
        <f t="shared" si="60"/>
        <v>19.106145454419384</v>
      </c>
      <c r="E124" s="66">
        <f t="shared" si="61"/>
        <v>12.410376532478679</v>
      </c>
      <c r="F124" s="66">
        <f t="shared" si="62"/>
        <v>6.6957689219407044</v>
      </c>
      <c r="G124" s="66">
        <f t="shared" si="63"/>
        <v>7.2779601294879397</v>
      </c>
      <c r="H124" s="66">
        <f t="shared" si="64"/>
        <v>0.5821912075472353</v>
      </c>
      <c r="I124" s="66">
        <f t="shared" si="65"/>
        <v>19.68833666196662</v>
      </c>
      <c r="J124" s="66">
        <f t="shared" si="66"/>
        <v>-0.58219120754723619</v>
      </c>
      <c r="K124" s="66">
        <f t="shared" si="67"/>
        <v>2.7514823860499411</v>
      </c>
      <c r="L124" s="66">
        <f t="shared" si="68"/>
        <v>3.3336735935971773</v>
      </c>
      <c r="M124" s="66">
        <f t="shared" si="69"/>
        <v>22.43981904801656</v>
      </c>
      <c r="N124" s="66">
        <f t="shared" si="70"/>
        <v>-3.333673593597176</v>
      </c>
      <c r="O124" s="67">
        <f t="shared" si="71"/>
        <v>11.11337962864711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39800174025846E-7</v>
      </c>
      <c r="X124" s="65">
        <f t="shared" si="75"/>
        <v>1.9439800174025845E-3</v>
      </c>
      <c r="Y124" s="68">
        <f t="shared" si="77"/>
        <v>1E-4</v>
      </c>
      <c r="Z124" s="68">
        <f t="shared" si="78"/>
        <v>1E-4</v>
      </c>
      <c r="AA124" s="66">
        <f t="shared" si="76"/>
        <v>22.43981904801656</v>
      </c>
      <c r="AB124" s="68">
        <f t="shared" si="79"/>
        <v>4.7021952369028952E-2</v>
      </c>
    </row>
    <row r="125" spans="1:28">
      <c r="A125">
        <v>59999.27</v>
      </c>
      <c r="B125">
        <v>19.924544659190332</v>
      </c>
      <c r="D125" s="66">
        <f t="shared" si="60"/>
        <v>19.106145454419384</v>
      </c>
      <c r="E125" s="66">
        <f t="shared" si="61"/>
        <v>12.417048750196976</v>
      </c>
      <c r="F125" s="66">
        <f t="shared" si="62"/>
        <v>6.6890967042224077</v>
      </c>
      <c r="G125" s="66">
        <f t="shared" si="63"/>
        <v>7.2989184677730474</v>
      </c>
      <c r="H125" s="66">
        <f t="shared" si="64"/>
        <v>0.60982176355063977</v>
      </c>
      <c r="I125" s="66">
        <f t="shared" si="65"/>
        <v>19.715967217970025</v>
      </c>
      <c r="J125" s="66">
        <f t="shared" si="66"/>
        <v>-0.60982176355064155</v>
      </c>
      <c r="K125" s="66">
        <f t="shared" si="67"/>
        <v>2.7701766982458436</v>
      </c>
      <c r="L125" s="66">
        <f t="shared" si="68"/>
        <v>3.3799984617964851</v>
      </c>
      <c r="M125" s="66">
        <f t="shared" si="69"/>
        <v>22.48614391621587</v>
      </c>
      <c r="N125" s="66">
        <f t="shared" si="70"/>
        <v>-3.379998461796486</v>
      </c>
      <c r="O125" s="67">
        <f t="shared" si="71"/>
        <v>11.424389601746611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455959301262E-7</v>
      </c>
      <c r="X125" s="65">
        <f t="shared" si="75"/>
        <v>1.7754559593012619E-3</v>
      </c>
      <c r="Y125" s="68">
        <f t="shared" si="77"/>
        <v>1E-4</v>
      </c>
      <c r="Z125" s="68">
        <f t="shared" si="78"/>
        <v>1E-4</v>
      </c>
      <c r="AA125" s="66">
        <f t="shared" si="76"/>
        <v>22.48614391621587</v>
      </c>
      <c r="AB125" s="68">
        <f t="shared" si="79"/>
        <v>4.6324868199310032E-2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1</v>
      </c>
      <c r="C225" s="65">
        <f t="shared" ref="C225:C256" si="80">IF(D8&lt;0.0001,0.1,IF(D8="",0.001,D8))</f>
        <v>0.1</v>
      </c>
      <c r="D225" s="9">
        <f>IF(A8="",0.001,A8)</f>
        <v>1.61</v>
      </c>
      <c r="E225" s="66">
        <f t="shared" ref="E225:E256" si="81">IF(E8&lt;0.0001,0.1,IF(E8="",E224,E8))</f>
        <v>0.1</v>
      </c>
      <c r="F225" s="9">
        <f>IF(A8="",0.001,A8)</f>
        <v>1.61</v>
      </c>
      <c r="G225" s="68">
        <f t="shared" ref="G225:G256" si="82">IF(G8&lt;0.0001,0.1,IF(G8="",0.0001,G8))</f>
        <v>0.1</v>
      </c>
      <c r="H225" s="9">
        <f>IF(A8="",0.0001,A8)</f>
        <v>1.61</v>
      </c>
      <c r="I225" s="66">
        <f>IF(I8&lt;0.0001,0.1,IF(I8="",0.0001,I8))</f>
        <v>0.1</v>
      </c>
      <c r="J225" s="9">
        <f>IF(A8="",0.001,A8)</f>
        <v>1.61</v>
      </c>
      <c r="K225" s="9">
        <f t="shared" ref="K225:K256" si="83">IF(M8&lt;0.0001,0.1,IF(M8="",0.0001,M8))</f>
        <v>0.1</v>
      </c>
      <c r="L225" s="9">
        <f t="shared" ref="L225:L256" si="84">IF(C9="",D225,C9)</f>
        <v>1.61</v>
      </c>
    </row>
    <row r="226" spans="1:12">
      <c r="A226" s="66">
        <f t="shared" ref="A226:A257" si="85">IF(B9="",A225,IF(B9&lt;0.0001,0.1,B9))</f>
        <v>2.1727965822454013E-2</v>
      </c>
      <c r="B226" s="9">
        <f t="shared" ref="B226:B257" si="86">IF(A9="",B225,A9)</f>
        <v>1.81</v>
      </c>
      <c r="C226" s="65">
        <f t="shared" si="80"/>
        <v>0.1</v>
      </c>
      <c r="D226" s="9">
        <f t="shared" ref="D226:D257" si="87">IF(A9="",B225,A9)</f>
        <v>1.81</v>
      </c>
      <c r="E226" s="66">
        <f t="shared" si="81"/>
        <v>0.1</v>
      </c>
      <c r="F226" s="9">
        <f t="shared" ref="F226:F257" si="88">IF(A9="",B225,A9)</f>
        <v>1.81</v>
      </c>
      <c r="G226" s="68">
        <f t="shared" si="82"/>
        <v>0.1</v>
      </c>
      <c r="H226" s="9">
        <f t="shared" ref="H226:H257" si="89">IF(A9="",B225,A9)</f>
        <v>1.81</v>
      </c>
      <c r="I226" s="66">
        <f t="shared" ref="I226:I257" si="90">IF(I9&lt;0.0001,0.1,IF(I9="",I225,I9))</f>
        <v>0.1</v>
      </c>
      <c r="J226" s="9">
        <f t="shared" ref="J226:J257" si="91">IF(A9="",B225,A9)</f>
        <v>1.81</v>
      </c>
      <c r="K226" s="9">
        <f t="shared" si="83"/>
        <v>0.1</v>
      </c>
      <c r="L226" s="9">
        <f t="shared" si="84"/>
        <v>1.81</v>
      </c>
    </row>
    <row r="227" spans="1:12">
      <c r="A227" s="66">
        <f t="shared" si="85"/>
        <v>0.10863982911227008</v>
      </c>
      <c r="B227" s="9">
        <f t="shared" si="86"/>
        <v>1.96</v>
      </c>
      <c r="C227" s="65">
        <f t="shared" si="80"/>
        <v>0.1</v>
      </c>
      <c r="D227" s="9">
        <f t="shared" si="87"/>
        <v>1.96</v>
      </c>
      <c r="E227" s="66">
        <f t="shared" si="81"/>
        <v>0.1</v>
      </c>
      <c r="F227" s="9">
        <f t="shared" si="88"/>
        <v>1.96</v>
      </c>
      <c r="G227" s="68">
        <f t="shared" si="82"/>
        <v>0.1</v>
      </c>
      <c r="H227" s="9">
        <f t="shared" si="89"/>
        <v>1.96</v>
      </c>
      <c r="I227" s="66">
        <f t="shared" si="90"/>
        <v>0.1</v>
      </c>
      <c r="J227" s="9">
        <f t="shared" si="91"/>
        <v>1.96</v>
      </c>
      <c r="K227" s="9">
        <f t="shared" si="83"/>
        <v>0.1</v>
      </c>
      <c r="L227" s="9">
        <f t="shared" si="84"/>
        <v>1.96</v>
      </c>
    </row>
    <row r="228" spans="1:12">
      <c r="A228" s="66">
        <f t="shared" si="85"/>
        <v>0.28246355569190218</v>
      </c>
      <c r="B228" s="9">
        <f t="shared" si="86"/>
        <v>2.16</v>
      </c>
      <c r="C228" s="65">
        <f t="shared" si="80"/>
        <v>0.1</v>
      </c>
      <c r="D228" s="9">
        <f t="shared" si="87"/>
        <v>2.16</v>
      </c>
      <c r="E228" s="66">
        <f t="shared" si="81"/>
        <v>0.1</v>
      </c>
      <c r="F228" s="9">
        <f t="shared" si="88"/>
        <v>2.16</v>
      </c>
      <c r="G228" s="68">
        <f t="shared" si="82"/>
        <v>0.1</v>
      </c>
      <c r="H228" s="9">
        <f t="shared" si="89"/>
        <v>2.16</v>
      </c>
      <c r="I228" s="66">
        <f t="shared" si="90"/>
        <v>0.1</v>
      </c>
      <c r="J228" s="9">
        <f t="shared" si="91"/>
        <v>2.16</v>
      </c>
      <c r="K228" s="9">
        <f t="shared" si="83"/>
        <v>0.1</v>
      </c>
      <c r="L228" s="9">
        <f t="shared" si="84"/>
        <v>2.16</v>
      </c>
    </row>
    <row r="229" spans="1:12">
      <c r="A229" s="66">
        <f t="shared" si="85"/>
        <v>0.47801524809398838</v>
      </c>
      <c r="B229" s="9">
        <f t="shared" si="86"/>
        <v>2.36</v>
      </c>
      <c r="C229" s="65">
        <f t="shared" si="80"/>
        <v>0.1</v>
      </c>
      <c r="D229" s="9">
        <f t="shared" si="87"/>
        <v>2.36</v>
      </c>
      <c r="E229" s="66">
        <f t="shared" si="81"/>
        <v>0.1</v>
      </c>
      <c r="F229" s="9">
        <f t="shared" si="88"/>
        <v>2.36</v>
      </c>
      <c r="G229" s="68">
        <f t="shared" si="82"/>
        <v>0.1</v>
      </c>
      <c r="H229" s="9">
        <f t="shared" si="89"/>
        <v>2.36</v>
      </c>
      <c r="I229" s="66">
        <f t="shared" si="90"/>
        <v>0.1</v>
      </c>
      <c r="J229" s="9">
        <f t="shared" si="91"/>
        <v>2.36</v>
      </c>
      <c r="K229" s="9">
        <f t="shared" si="83"/>
        <v>0.1</v>
      </c>
      <c r="L229" s="9">
        <f t="shared" si="84"/>
        <v>2.36</v>
      </c>
    </row>
    <row r="230" spans="1:12">
      <c r="A230" s="66">
        <f t="shared" si="85"/>
        <v>0.73875083796343644</v>
      </c>
      <c r="B230" s="9">
        <f t="shared" si="86"/>
        <v>2.58</v>
      </c>
      <c r="C230" s="65">
        <f t="shared" si="80"/>
        <v>0.1</v>
      </c>
      <c r="D230" s="9">
        <f t="shared" si="87"/>
        <v>2.58</v>
      </c>
      <c r="E230" s="66">
        <f t="shared" si="81"/>
        <v>0.1</v>
      </c>
      <c r="F230" s="9">
        <f t="shared" si="88"/>
        <v>2.58</v>
      </c>
      <c r="G230" s="68">
        <f t="shared" si="82"/>
        <v>0.1</v>
      </c>
      <c r="H230" s="9">
        <f t="shared" si="89"/>
        <v>2.58</v>
      </c>
      <c r="I230" s="66">
        <f t="shared" si="90"/>
        <v>0.1</v>
      </c>
      <c r="J230" s="9">
        <f t="shared" si="91"/>
        <v>2.58</v>
      </c>
      <c r="K230" s="9">
        <f t="shared" si="83"/>
        <v>0.1</v>
      </c>
      <c r="L230" s="9">
        <f t="shared" si="84"/>
        <v>2.58</v>
      </c>
    </row>
    <row r="231" spans="1:12">
      <c r="A231" s="66">
        <f t="shared" si="85"/>
        <v>1.0212143936553386</v>
      </c>
      <c r="B231" s="9">
        <f t="shared" si="86"/>
        <v>2.81</v>
      </c>
      <c r="C231" s="65">
        <f t="shared" si="80"/>
        <v>0.20281518888438876</v>
      </c>
      <c r="D231" s="9">
        <f t="shared" si="87"/>
        <v>2.81</v>
      </c>
      <c r="E231" s="66">
        <f t="shared" si="81"/>
        <v>9.737899407718506E-2</v>
      </c>
      <c r="F231" s="9">
        <f t="shared" si="88"/>
        <v>2.81</v>
      </c>
      <c r="G231" s="68">
        <f t="shared" si="82"/>
        <v>0.1</v>
      </c>
      <c r="H231" s="9">
        <f t="shared" si="89"/>
        <v>2.81</v>
      </c>
      <c r="I231" s="66">
        <f t="shared" si="90"/>
        <v>9.737899407718506E-2</v>
      </c>
      <c r="J231" s="9">
        <f t="shared" si="91"/>
        <v>2.81</v>
      </c>
      <c r="K231" s="9">
        <f t="shared" si="83"/>
        <v>9.737899407718506E-2</v>
      </c>
      <c r="L231" s="9">
        <f t="shared" si="84"/>
        <v>2.81</v>
      </c>
    </row>
    <row r="232" spans="1:12">
      <c r="A232" s="66">
        <f t="shared" si="85"/>
        <v>1.520957607571781</v>
      </c>
      <c r="B232" s="9">
        <f t="shared" si="86"/>
        <v>3.08</v>
      </c>
      <c r="C232" s="65">
        <f t="shared" si="80"/>
        <v>0.70255840280083115</v>
      </c>
      <c r="D232" s="9">
        <f t="shared" si="87"/>
        <v>3.08</v>
      </c>
      <c r="E232" s="66">
        <f t="shared" si="81"/>
        <v>0.80130084605958107</v>
      </c>
      <c r="F232" s="9">
        <f t="shared" si="88"/>
        <v>3.08</v>
      </c>
      <c r="G232" s="68">
        <f t="shared" si="82"/>
        <v>0.1</v>
      </c>
      <c r="H232" s="9">
        <f t="shared" si="89"/>
        <v>3.08</v>
      </c>
      <c r="I232" s="66">
        <f t="shared" si="90"/>
        <v>0.80130084605958107</v>
      </c>
      <c r="J232" s="9">
        <f t="shared" si="91"/>
        <v>3.08</v>
      </c>
      <c r="K232" s="9">
        <f t="shared" si="83"/>
        <v>0.80130084605958107</v>
      </c>
      <c r="L232" s="9">
        <f t="shared" si="84"/>
        <v>3.08</v>
      </c>
    </row>
    <row r="233" spans="1:12">
      <c r="A233" s="66">
        <f t="shared" si="85"/>
        <v>2.4769881037597576</v>
      </c>
      <c r="B233" s="9">
        <f t="shared" si="86"/>
        <v>3.37</v>
      </c>
      <c r="C233" s="65">
        <f t="shared" si="80"/>
        <v>1.6585888989888078</v>
      </c>
      <c r="D233" s="9">
        <f t="shared" si="87"/>
        <v>3.37</v>
      </c>
      <c r="E233" s="66">
        <f t="shared" si="81"/>
        <v>1.8373179207153183</v>
      </c>
      <c r="F233" s="9">
        <f t="shared" si="88"/>
        <v>3.37</v>
      </c>
      <c r="G233" s="68">
        <f t="shared" si="82"/>
        <v>0.1</v>
      </c>
      <c r="H233" s="9">
        <f t="shared" si="89"/>
        <v>3.37</v>
      </c>
      <c r="I233" s="66">
        <f t="shared" si="90"/>
        <v>1.8373179207153183</v>
      </c>
      <c r="J233" s="9">
        <f t="shared" si="91"/>
        <v>3.37</v>
      </c>
      <c r="K233" s="9">
        <f t="shared" si="83"/>
        <v>1.8373179207153183</v>
      </c>
      <c r="L233" s="9">
        <f t="shared" si="84"/>
        <v>3.37</v>
      </c>
    </row>
    <row r="234" spans="1:12">
      <c r="A234" s="66">
        <f t="shared" si="85"/>
        <v>3.4982024974150954</v>
      </c>
      <c r="B234" s="9">
        <f t="shared" si="86"/>
        <v>3.68</v>
      </c>
      <c r="C234" s="65">
        <f t="shared" si="80"/>
        <v>2.6798032926441455</v>
      </c>
      <c r="D234" s="9">
        <f t="shared" si="87"/>
        <v>3.68</v>
      </c>
      <c r="E234" s="66">
        <f t="shared" si="81"/>
        <v>2.860523092647699</v>
      </c>
      <c r="F234" s="9">
        <f t="shared" si="88"/>
        <v>3.68</v>
      </c>
      <c r="G234" s="68">
        <f t="shared" si="82"/>
        <v>0.1</v>
      </c>
      <c r="H234" s="9">
        <f t="shared" si="89"/>
        <v>3.68</v>
      </c>
      <c r="I234" s="66">
        <f t="shared" si="90"/>
        <v>2.860523092647699</v>
      </c>
      <c r="J234" s="9">
        <f t="shared" si="91"/>
        <v>3.68</v>
      </c>
      <c r="K234" s="9">
        <f t="shared" si="83"/>
        <v>2.860523092647699</v>
      </c>
      <c r="L234" s="9">
        <f t="shared" si="84"/>
        <v>3.68</v>
      </c>
    </row>
    <row r="235" spans="1:12">
      <c r="A235" s="66">
        <f t="shared" si="85"/>
        <v>4.4325050277806186</v>
      </c>
      <c r="B235" s="9">
        <f t="shared" si="86"/>
        <v>4.04</v>
      </c>
      <c r="C235" s="65">
        <f t="shared" si="80"/>
        <v>3.6141058230096688</v>
      </c>
      <c r="D235" s="9">
        <f t="shared" si="87"/>
        <v>4.04</v>
      </c>
      <c r="E235" s="66">
        <f t="shared" si="81"/>
        <v>3.8380269491205836</v>
      </c>
      <c r="F235" s="9">
        <f t="shared" si="88"/>
        <v>4.04</v>
      </c>
      <c r="G235" s="68">
        <f t="shared" si="82"/>
        <v>0.1</v>
      </c>
      <c r="H235" s="9">
        <f t="shared" si="89"/>
        <v>4.04</v>
      </c>
      <c r="I235" s="66">
        <f t="shared" si="90"/>
        <v>3.8380269491205836</v>
      </c>
      <c r="J235" s="9">
        <f t="shared" si="91"/>
        <v>4.04</v>
      </c>
      <c r="K235" s="9">
        <f t="shared" si="83"/>
        <v>3.8380269491205836</v>
      </c>
      <c r="L235" s="9">
        <f t="shared" si="84"/>
        <v>4.04</v>
      </c>
    </row>
    <row r="236" spans="1:12">
      <c r="A236" s="66">
        <f t="shared" si="85"/>
        <v>5.4319914556135034</v>
      </c>
      <c r="B236" s="9">
        <f t="shared" si="86"/>
        <v>4.41</v>
      </c>
      <c r="C236" s="65">
        <f t="shared" si="80"/>
        <v>4.6135922508425535</v>
      </c>
      <c r="D236" s="9">
        <f t="shared" si="87"/>
        <v>4.41</v>
      </c>
      <c r="E236" s="66">
        <f t="shared" si="81"/>
        <v>4.6354098577278702</v>
      </c>
      <c r="F236" s="9">
        <f t="shared" si="88"/>
        <v>4.41</v>
      </c>
      <c r="G236" s="68">
        <f t="shared" si="82"/>
        <v>0.1</v>
      </c>
      <c r="H236" s="9">
        <f t="shared" si="89"/>
        <v>4.41</v>
      </c>
      <c r="I236" s="66">
        <f t="shared" si="90"/>
        <v>4.6354098577278702</v>
      </c>
      <c r="J236" s="9">
        <f t="shared" si="91"/>
        <v>4.41</v>
      </c>
      <c r="K236" s="9">
        <f t="shared" si="83"/>
        <v>4.6354098577278702</v>
      </c>
      <c r="L236" s="9">
        <f t="shared" si="84"/>
        <v>4.41</v>
      </c>
    </row>
    <row r="237" spans="1:12">
      <c r="A237" s="66">
        <f t="shared" si="85"/>
        <v>6.2359261910443013</v>
      </c>
      <c r="B237" s="9">
        <f t="shared" si="86"/>
        <v>4.82</v>
      </c>
      <c r="C237" s="65">
        <f t="shared" si="80"/>
        <v>5.4175269862733515</v>
      </c>
      <c r="D237" s="9">
        <f t="shared" si="87"/>
        <v>4.82</v>
      </c>
      <c r="E237" s="66">
        <f t="shared" si="81"/>
        <v>5.3340898598659674</v>
      </c>
      <c r="F237" s="9">
        <f t="shared" si="88"/>
        <v>4.82</v>
      </c>
      <c r="G237" s="68">
        <f t="shared" si="82"/>
        <v>0.1</v>
      </c>
      <c r="H237" s="9">
        <f t="shared" si="89"/>
        <v>4.82</v>
      </c>
      <c r="I237" s="66">
        <f t="shared" si="90"/>
        <v>5.3340898598659674</v>
      </c>
      <c r="J237" s="9">
        <f t="shared" si="91"/>
        <v>4.82</v>
      </c>
      <c r="K237" s="9">
        <f t="shared" si="83"/>
        <v>5.3340898598659674</v>
      </c>
      <c r="L237" s="9">
        <f t="shared" si="84"/>
        <v>4.82</v>
      </c>
    </row>
    <row r="238" spans="1:12">
      <c r="A238" s="66">
        <f t="shared" si="85"/>
        <v>7.0181329606526468</v>
      </c>
      <c r="B238" s="9">
        <f t="shared" si="86"/>
        <v>5.27</v>
      </c>
      <c r="C238" s="65">
        <f t="shared" si="80"/>
        <v>6.199733755881697</v>
      </c>
      <c r="D238" s="9">
        <f t="shared" si="87"/>
        <v>5.27</v>
      </c>
      <c r="E238" s="66">
        <f t="shared" si="81"/>
        <v>5.9395007927992047</v>
      </c>
      <c r="F238" s="9">
        <f t="shared" si="88"/>
        <v>5.27</v>
      </c>
      <c r="G238" s="68">
        <f t="shared" si="82"/>
        <v>0.1</v>
      </c>
      <c r="H238" s="9">
        <f t="shared" si="89"/>
        <v>5.27</v>
      </c>
      <c r="I238" s="66">
        <f t="shared" si="90"/>
        <v>5.9395007927992047</v>
      </c>
      <c r="J238" s="9">
        <f t="shared" si="91"/>
        <v>5.27</v>
      </c>
      <c r="K238" s="9">
        <f t="shared" si="83"/>
        <v>5.9395007927992047</v>
      </c>
      <c r="L238" s="9">
        <f t="shared" si="84"/>
        <v>5.27</v>
      </c>
    </row>
    <row r="239" spans="1:12">
      <c r="A239" s="66">
        <f t="shared" si="85"/>
        <v>7.6047880378589063</v>
      </c>
      <c r="B239" s="9">
        <f t="shared" si="86"/>
        <v>5.77</v>
      </c>
      <c r="C239" s="65">
        <f t="shared" si="80"/>
        <v>6.7863888330879565</v>
      </c>
      <c r="D239" s="9">
        <f t="shared" si="87"/>
        <v>5.77</v>
      </c>
      <c r="E239" s="66">
        <f t="shared" si="81"/>
        <v>6.4718170668451096</v>
      </c>
      <c r="F239" s="9">
        <f t="shared" si="88"/>
        <v>5.77</v>
      </c>
      <c r="G239" s="68">
        <f t="shared" si="82"/>
        <v>0.1</v>
      </c>
      <c r="H239" s="9">
        <f t="shared" si="89"/>
        <v>5.77</v>
      </c>
      <c r="I239" s="66">
        <f t="shared" si="90"/>
        <v>6.4718170668451096</v>
      </c>
      <c r="J239" s="9">
        <f t="shared" si="91"/>
        <v>5.77</v>
      </c>
      <c r="K239" s="9">
        <f t="shared" si="83"/>
        <v>6.4718170668451096</v>
      </c>
      <c r="L239" s="9">
        <f t="shared" si="84"/>
        <v>5.77</v>
      </c>
    </row>
    <row r="240" spans="1:12">
      <c r="A240" s="66">
        <f t="shared" si="85"/>
        <v>8.0828032859528935</v>
      </c>
      <c r="B240" s="9">
        <f t="shared" si="86"/>
        <v>6.31</v>
      </c>
      <c r="C240" s="65">
        <f t="shared" si="80"/>
        <v>7.2644040811819437</v>
      </c>
      <c r="D240" s="9">
        <f t="shared" si="87"/>
        <v>6.31</v>
      </c>
      <c r="E240" s="66">
        <f t="shared" si="81"/>
        <v>6.929457120855318</v>
      </c>
      <c r="F240" s="9">
        <f t="shared" si="88"/>
        <v>6.31</v>
      </c>
      <c r="G240" s="68">
        <f t="shared" si="82"/>
        <v>0.1</v>
      </c>
      <c r="H240" s="9">
        <f t="shared" si="89"/>
        <v>6.31</v>
      </c>
      <c r="I240" s="66">
        <f t="shared" si="90"/>
        <v>6.929457120855318</v>
      </c>
      <c r="J240" s="9">
        <f t="shared" si="91"/>
        <v>6.31</v>
      </c>
      <c r="K240" s="9">
        <f t="shared" si="83"/>
        <v>6.929457120855318</v>
      </c>
      <c r="L240" s="9">
        <f t="shared" si="84"/>
        <v>6.31</v>
      </c>
    </row>
    <row r="241" spans="1:19">
      <c r="A241" s="66">
        <f t="shared" si="85"/>
        <v>8.4304507391121586</v>
      </c>
      <c r="B241" s="9">
        <f t="shared" si="86"/>
        <v>6.9</v>
      </c>
      <c r="C241" s="65">
        <f t="shared" si="80"/>
        <v>7.6120515343412087</v>
      </c>
      <c r="D241" s="9">
        <f t="shared" si="87"/>
        <v>6.9</v>
      </c>
      <c r="E241" s="66">
        <f t="shared" si="81"/>
        <v>7.3307609301790579</v>
      </c>
      <c r="F241" s="9">
        <f t="shared" si="88"/>
        <v>6.9</v>
      </c>
      <c r="G241" s="68">
        <f t="shared" si="82"/>
        <v>0.1</v>
      </c>
      <c r="H241" s="9">
        <f t="shared" si="89"/>
        <v>6.9</v>
      </c>
      <c r="I241" s="66">
        <f t="shared" si="90"/>
        <v>7.3307609301790579</v>
      </c>
      <c r="J241" s="9">
        <f t="shared" si="91"/>
        <v>6.9</v>
      </c>
      <c r="K241" s="9">
        <f t="shared" si="83"/>
        <v>7.3307609301790579</v>
      </c>
      <c r="L241" s="9">
        <f t="shared" si="84"/>
        <v>6.9</v>
      </c>
    </row>
    <row r="242" spans="1:19">
      <c r="A242" s="66">
        <f t="shared" si="85"/>
        <v>8.7129142948040581</v>
      </c>
      <c r="B242" s="9">
        <f t="shared" si="86"/>
        <v>7.54</v>
      </c>
      <c r="C242" s="65">
        <f t="shared" si="80"/>
        <v>7.8945150900331083</v>
      </c>
      <c r="D242" s="9">
        <f t="shared" si="87"/>
        <v>7.54</v>
      </c>
      <c r="E242" s="66">
        <f t="shared" si="81"/>
        <v>7.6827217557618859</v>
      </c>
      <c r="F242" s="9">
        <f t="shared" si="88"/>
        <v>7.54</v>
      </c>
      <c r="G242" s="68">
        <f t="shared" si="82"/>
        <v>0.1</v>
      </c>
      <c r="H242" s="9">
        <f t="shared" si="89"/>
        <v>7.54</v>
      </c>
      <c r="I242" s="66">
        <f t="shared" si="90"/>
        <v>7.6827217557618859</v>
      </c>
      <c r="J242" s="9">
        <f t="shared" si="91"/>
        <v>7.54</v>
      </c>
      <c r="K242" s="9">
        <f t="shared" si="83"/>
        <v>7.6827217557618859</v>
      </c>
      <c r="L242" s="9">
        <f t="shared" si="84"/>
        <v>7.54</v>
      </c>
    </row>
    <row r="243" spans="1:19">
      <c r="A243" s="66">
        <f t="shared" si="85"/>
        <v>8.9953778504959612</v>
      </c>
      <c r="B243" s="9">
        <f t="shared" si="86"/>
        <v>8.26</v>
      </c>
      <c r="C243" s="65">
        <f t="shared" si="80"/>
        <v>8.1769786457250113</v>
      </c>
      <c r="D243" s="9">
        <f t="shared" si="87"/>
        <v>8.26</v>
      </c>
      <c r="E243" s="66">
        <f t="shared" si="81"/>
        <v>8.004173100886991</v>
      </c>
      <c r="F243" s="9">
        <f t="shared" si="88"/>
        <v>8.26</v>
      </c>
      <c r="G243" s="68">
        <f t="shared" si="82"/>
        <v>0.1</v>
      </c>
      <c r="H243" s="9">
        <f t="shared" si="89"/>
        <v>8.26</v>
      </c>
      <c r="I243" s="66">
        <f t="shared" si="90"/>
        <v>8.004173100886991</v>
      </c>
      <c r="J243" s="9">
        <f t="shared" si="91"/>
        <v>8.26</v>
      </c>
      <c r="K243" s="9">
        <f t="shared" si="83"/>
        <v>8.004173100886991</v>
      </c>
      <c r="L243" s="9">
        <f t="shared" si="84"/>
        <v>8.26</v>
      </c>
    </row>
    <row r="244" spans="1:19">
      <c r="A244" s="66">
        <f t="shared" si="85"/>
        <v>9.2126575087205023</v>
      </c>
      <c r="B244" s="9">
        <f t="shared" si="86"/>
        <v>9.0399999999999991</v>
      </c>
      <c r="C244" s="65">
        <f t="shared" si="80"/>
        <v>8.3942583039495524</v>
      </c>
      <c r="D244" s="9">
        <f t="shared" si="87"/>
        <v>9.0399999999999991</v>
      </c>
      <c r="E244" s="66">
        <f t="shared" si="81"/>
        <v>8.2880514995716261</v>
      </c>
      <c r="F244" s="9">
        <f t="shared" si="88"/>
        <v>9.0399999999999991</v>
      </c>
      <c r="G244" s="68">
        <f t="shared" si="82"/>
        <v>0.1</v>
      </c>
      <c r="H244" s="9">
        <f t="shared" si="89"/>
        <v>9.0399999999999991</v>
      </c>
      <c r="I244" s="66">
        <f t="shared" si="90"/>
        <v>8.2880514995716261</v>
      </c>
      <c r="J244" s="9">
        <f t="shared" si="91"/>
        <v>9.0399999999999991</v>
      </c>
      <c r="K244" s="9">
        <f t="shared" si="83"/>
        <v>8.2880514995716261</v>
      </c>
      <c r="L244" s="9">
        <f t="shared" si="84"/>
        <v>9.0399999999999991</v>
      </c>
    </row>
    <row r="245" spans="1:19">
      <c r="A245" s="66">
        <f t="shared" si="85"/>
        <v>9.4299371669450416</v>
      </c>
      <c r="B245" s="9">
        <f t="shared" si="86"/>
        <v>9.89</v>
      </c>
      <c r="C245" s="65">
        <f t="shared" si="80"/>
        <v>8.6115379621740917</v>
      </c>
      <c r="D245" s="9">
        <f t="shared" si="87"/>
        <v>9.89</v>
      </c>
      <c r="E245" s="66">
        <f t="shared" si="81"/>
        <v>8.541997962199952</v>
      </c>
      <c r="F245" s="9">
        <f t="shared" si="88"/>
        <v>9.89</v>
      </c>
      <c r="G245" s="68">
        <f t="shared" si="82"/>
        <v>0.1</v>
      </c>
      <c r="H245" s="9">
        <f t="shared" si="89"/>
        <v>9.89</v>
      </c>
      <c r="I245" s="66">
        <f t="shared" si="90"/>
        <v>8.541997962199952</v>
      </c>
      <c r="J245" s="9">
        <f t="shared" si="91"/>
        <v>9.89</v>
      </c>
      <c r="K245" s="9">
        <f t="shared" si="83"/>
        <v>8.541997962199952</v>
      </c>
      <c r="L245" s="9">
        <f t="shared" si="84"/>
        <v>9.89</v>
      </c>
    </row>
    <row r="246" spans="1:19">
      <c r="A246" s="66">
        <f t="shared" si="85"/>
        <v>9.6037608935246741</v>
      </c>
      <c r="B246" s="9">
        <f t="shared" si="86"/>
        <v>10.8</v>
      </c>
      <c r="C246" s="65">
        <f t="shared" si="80"/>
        <v>8.7853616887537243</v>
      </c>
      <c r="D246" s="9">
        <f t="shared" si="87"/>
        <v>10.8</v>
      </c>
      <c r="E246" s="66">
        <f t="shared" si="81"/>
        <v>8.7668231843405184</v>
      </c>
      <c r="F246" s="9">
        <f t="shared" si="88"/>
        <v>10.8</v>
      </c>
      <c r="G246" s="68">
        <f t="shared" si="82"/>
        <v>0.1</v>
      </c>
      <c r="H246" s="9">
        <f t="shared" si="89"/>
        <v>10.8</v>
      </c>
      <c r="I246" s="66">
        <f t="shared" si="90"/>
        <v>8.7668231843405184</v>
      </c>
      <c r="J246" s="9">
        <f t="shared" si="91"/>
        <v>10.8</v>
      </c>
      <c r="K246" s="9">
        <f t="shared" si="83"/>
        <v>8.7668231843405184</v>
      </c>
      <c r="L246" s="9">
        <f t="shared" si="84"/>
        <v>10.8</v>
      </c>
    </row>
    <row r="247" spans="1:19">
      <c r="A247" s="66">
        <f t="shared" si="85"/>
        <v>9.7558566542818532</v>
      </c>
      <c r="B247" s="9">
        <f t="shared" si="86"/>
        <v>11.8</v>
      </c>
      <c r="C247" s="65">
        <f t="shared" si="80"/>
        <v>8.9374574495109034</v>
      </c>
      <c r="D247" s="9">
        <f t="shared" si="87"/>
        <v>11.8</v>
      </c>
      <c r="E247" s="66">
        <f t="shared" si="81"/>
        <v>8.9723395494482947</v>
      </c>
      <c r="F247" s="9">
        <f t="shared" si="88"/>
        <v>11.8</v>
      </c>
      <c r="G247" s="68">
        <f t="shared" si="82"/>
        <v>0.1</v>
      </c>
      <c r="H247" s="9">
        <f t="shared" si="89"/>
        <v>11.8</v>
      </c>
      <c r="I247" s="66">
        <f t="shared" si="90"/>
        <v>8.9723395494482947</v>
      </c>
      <c r="J247" s="9">
        <f t="shared" si="91"/>
        <v>11.8</v>
      </c>
      <c r="K247" s="9">
        <f t="shared" si="83"/>
        <v>8.9723395494482947</v>
      </c>
      <c r="L247" s="9">
        <f t="shared" si="84"/>
        <v>11.8</v>
      </c>
    </row>
    <row r="248" spans="1:19">
      <c r="A248" s="66">
        <f t="shared" si="85"/>
        <v>9.8862244492165754</v>
      </c>
      <c r="B248" s="9">
        <f t="shared" si="86"/>
        <v>12.9</v>
      </c>
      <c r="C248" s="65">
        <f t="shared" si="80"/>
        <v>9.0678252444456255</v>
      </c>
      <c r="D248" s="9">
        <f t="shared" si="87"/>
        <v>12.9</v>
      </c>
      <c r="E248" s="66">
        <f t="shared" si="81"/>
        <v>9.1609604361944434</v>
      </c>
      <c r="F248" s="9">
        <f t="shared" si="88"/>
        <v>12.9</v>
      </c>
      <c r="G248" s="68">
        <f t="shared" si="82"/>
        <v>0.1</v>
      </c>
      <c r="H248" s="9">
        <f t="shared" si="89"/>
        <v>12.9</v>
      </c>
      <c r="I248" s="66">
        <f t="shared" si="90"/>
        <v>9.1609604361944434</v>
      </c>
      <c r="J248" s="9">
        <f t="shared" si="91"/>
        <v>12.9</v>
      </c>
      <c r="K248" s="9">
        <f t="shared" si="83"/>
        <v>9.1609604361944434</v>
      </c>
      <c r="L248" s="9">
        <f t="shared" si="84"/>
        <v>12.9</v>
      </c>
    </row>
    <row r="249" spans="1:19">
      <c r="A249" s="66">
        <f t="shared" si="85"/>
        <v>10.016592244151301</v>
      </c>
      <c r="B249" s="9">
        <f t="shared" si="86"/>
        <v>14.2</v>
      </c>
      <c r="C249" s="65">
        <f t="shared" si="80"/>
        <v>9.1981930393803513</v>
      </c>
      <c r="D249" s="9">
        <f t="shared" si="87"/>
        <v>14.2</v>
      </c>
      <c r="E249" s="66">
        <f t="shared" si="81"/>
        <v>9.3463048861518008</v>
      </c>
      <c r="F249" s="9">
        <f t="shared" si="88"/>
        <v>14.2</v>
      </c>
      <c r="G249" s="68">
        <f t="shared" si="82"/>
        <v>0.1</v>
      </c>
      <c r="H249" s="9">
        <f t="shared" si="89"/>
        <v>14.2</v>
      </c>
      <c r="I249" s="66">
        <f t="shared" si="90"/>
        <v>9.3463048861518008</v>
      </c>
      <c r="J249" s="9">
        <f t="shared" si="91"/>
        <v>14.2</v>
      </c>
      <c r="K249" s="9">
        <f t="shared" si="83"/>
        <v>9.3463048861518008</v>
      </c>
      <c r="L249" s="9">
        <f t="shared" si="84"/>
        <v>14.2</v>
      </c>
    </row>
    <row r="250" spans="1:19">
      <c r="A250" s="66">
        <f t="shared" si="85"/>
        <v>10.125232073263572</v>
      </c>
      <c r="B250" s="9">
        <f t="shared" si="86"/>
        <v>15.5</v>
      </c>
      <c r="C250" s="65">
        <f t="shared" si="80"/>
        <v>9.3068328684926218</v>
      </c>
      <c r="D250" s="9">
        <f t="shared" si="87"/>
        <v>15.5</v>
      </c>
      <c r="E250" s="66">
        <f t="shared" si="81"/>
        <v>9.501230123376418</v>
      </c>
      <c r="F250" s="9">
        <f t="shared" si="88"/>
        <v>15.5</v>
      </c>
      <c r="G250" s="68">
        <f t="shared" si="82"/>
        <v>0.1</v>
      </c>
      <c r="H250" s="9">
        <f t="shared" si="89"/>
        <v>15.5</v>
      </c>
      <c r="I250" s="66">
        <f t="shared" si="90"/>
        <v>9.501230123376418</v>
      </c>
      <c r="J250" s="9">
        <f t="shared" si="91"/>
        <v>15.5</v>
      </c>
      <c r="K250" s="9">
        <f t="shared" si="83"/>
        <v>9.501230123376418</v>
      </c>
      <c r="L250" s="9">
        <f t="shared" si="84"/>
        <v>15.5</v>
      </c>
    </row>
    <row r="251" spans="1:19" ht="24">
      <c r="A251" s="66">
        <f t="shared" si="85"/>
        <v>10.255599868198294</v>
      </c>
      <c r="B251" s="9">
        <f t="shared" si="86"/>
        <v>16.899999999999999</v>
      </c>
      <c r="C251" s="65">
        <f t="shared" si="80"/>
        <v>9.437200663427344</v>
      </c>
      <c r="D251" s="9">
        <f t="shared" si="87"/>
        <v>16.899999999999999</v>
      </c>
      <c r="E251" s="66">
        <f t="shared" si="81"/>
        <v>9.6424575700030886</v>
      </c>
      <c r="F251" s="9">
        <f t="shared" si="88"/>
        <v>16.899999999999999</v>
      </c>
      <c r="G251" s="68">
        <f t="shared" si="82"/>
        <v>0.1</v>
      </c>
      <c r="H251" s="9">
        <f t="shared" si="89"/>
        <v>16.899999999999999</v>
      </c>
      <c r="I251" s="66">
        <f t="shared" si="90"/>
        <v>9.6424575700030886</v>
      </c>
      <c r="J251" s="9">
        <f t="shared" si="91"/>
        <v>16.899999999999999</v>
      </c>
      <c r="K251" s="9">
        <f t="shared" si="83"/>
        <v>9.6424575700030886</v>
      </c>
      <c r="L251" s="9">
        <f t="shared" si="84"/>
        <v>16.899999999999999</v>
      </c>
      <c r="O251" s="73" t="s">
        <v>63</v>
      </c>
      <c r="R251" s="73" t="s">
        <v>64</v>
      </c>
    </row>
    <row r="252" spans="1:19">
      <c r="A252" s="66">
        <f t="shared" si="85"/>
        <v>10.342511731488111</v>
      </c>
      <c r="B252" s="9">
        <f t="shared" si="86"/>
        <v>18.5</v>
      </c>
      <c r="C252" s="65">
        <f t="shared" si="80"/>
        <v>9.5241125267171611</v>
      </c>
      <c r="D252" s="9">
        <f t="shared" si="87"/>
        <v>18.5</v>
      </c>
      <c r="E252" s="66">
        <f t="shared" si="81"/>
        <v>9.7791192764614205</v>
      </c>
      <c r="F252" s="9">
        <f t="shared" si="88"/>
        <v>18.5</v>
      </c>
      <c r="G252" s="68">
        <f t="shared" si="82"/>
        <v>0.1</v>
      </c>
      <c r="H252" s="9">
        <f t="shared" si="89"/>
        <v>18.5</v>
      </c>
      <c r="I252" s="66">
        <f t="shared" si="90"/>
        <v>9.7791192764614205</v>
      </c>
      <c r="J252" s="9">
        <f t="shared" si="91"/>
        <v>18.5</v>
      </c>
      <c r="K252" s="9">
        <f t="shared" si="83"/>
        <v>9.7791192764614205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0.38382961402183724</v>
      </c>
    </row>
    <row r="253" spans="1:19">
      <c r="A253" s="66">
        <f t="shared" si="85"/>
        <v>10.45115156060038</v>
      </c>
      <c r="B253" s="9">
        <f t="shared" si="86"/>
        <v>20.3</v>
      </c>
      <c r="C253" s="65">
        <f t="shared" si="80"/>
        <v>9.6327523558294299</v>
      </c>
      <c r="D253" s="9">
        <f t="shared" si="87"/>
        <v>20.3</v>
      </c>
      <c r="E253" s="66">
        <f t="shared" si="81"/>
        <v>9.9089043994235233</v>
      </c>
      <c r="F253" s="9">
        <f t="shared" si="88"/>
        <v>20.3</v>
      </c>
      <c r="G253" s="68">
        <f t="shared" si="82"/>
        <v>0.1</v>
      </c>
      <c r="H253" s="9">
        <f t="shared" si="89"/>
        <v>20.3</v>
      </c>
      <c r="I253" s="66">
        <f t="shared" si="90"/>
        <v>9.9089043994235233</v>
      </c>
      <c r="J253" s="9">
        <f t="shared" si="91"/>
        <v>20.3</v>
      </c>
      <c r="K253" s="9">
        <f t="shared" si="83"/>
        <v>9.9089043994235233</v>
      </c>
      <c r="L253" s="9">
        <f t="shared" si="84"/>
        <v>20.3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3.8382961402183726</v>
      </c>
    </row>
    <row r="254" spans="1:19">
      <c r="A254" s="66">
        <f t="shared" si="85"/>
        <v>10.603247321357559</v>
      </c>
      <c r="B254" s="9">
        <f t="shared" si="86"/>
        <v>22.19</v>
      </c>
      <c r="C254" s="65">
        <f t="shared" si="80"/>
        <v>9.784848116586609</v>
      </c>
      <c r="D254" s="9">
        <f t="shared" si="87"/>
        <v>22.19</v>
      </c>
      <c r="E254" s="66">
        <f t="shared" si="81"/>
        <v>10.024417324629127</v>
      </c>
      <c r="F254" s="9">
        <f t="shared" si="88"/>
        <v>22.19</v>
      </c>
      <c r="G254" s="68">
        <f t="shared" si="82"/>
        <v>0.1</v>
      </c>
      <c r="H254" s="9">
        <f t="shared" si="89"/>
        <v>22.19</v>
      </c>
      <c r="I254" s="66">
        <f t="shared" si="90"/>
        <v>10.024417324629127</v>
      </c>
      <c r="J254" s="9">
        <f t="shared" si="91"/>
        <v>22.19</v>
      </c>
      <c r="K254" s="9">
        <f t="shared" si="83"/>
        <v>10.024417324629127</v>
      </c>
      <c r="L254" s="9">
        <f t="shared" si="84"/>
        <v>22.19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38.382961402183724</v>
      </c>
    </row>
    <row r="255" spans="1:19">
      <c r="A255" s="66">
        <f t="shared" si="85"/>
        <v>10.690159184647376</v>
      </c>
      <c r="B255" s="9">
        <f t="shared" si="86"/>
        <v>24.3</v>
      </c>
      <c r="C255" s="65">
        <f t="shared" si="80"/>
        <v>9.8717599798764262</v>
      </c>
      <c r="D255" s="9">
        <f t="shared" si="87"/>
        <v>24.3</v>
      </c>
      <c r="E255" s="66">
        <f t="shared" si="81"/>
        <v>10.134209869521042</v>
      </c>
      <c r="F255" s="9">
        <f t="shared" si="88"/>
        <v>24.3</v>
      </c>
      <c r="G255" s="68">
        <f t="shared" si="82"/>
        <v>0.1</v>
      </c>
      <c r="H255" s="9">
        <f t="shared" si="89"/>
        <v>24.3</v>
      </c>
      <c r="I255" s="66">
        <f t="shared" si="90"/>
        <v>10.134209869521042</v>
      </c>
      <c r="J255" s="9">
        <f t="shared" si="91"/>
        <v>24.3</v>
      </c>
      <c r="K255" s="9">
        <f t="shared" si="83"/>
        <v>10.134209869521042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383.82961402183724</v>
      </c>
    </row>
    <row r="256" spans="1:19">
      <c r="A256" s="66">
        <f t="shared" si="85"/>
        <v>10.77707104793719</v>
      </c>
      <c r="B256" s="9">
        <f t="shared" si="86"/>
        <v>26.59</v>
      </c>
      <c r="C256" s="65">
        <f t="shared" si="80"/>
        <v>9.9586718431662398</v>
      </c>
      <c r="D256" s="9">
        <f t="shared" si="87"/>
        <v>26.59</v>
      </c>
      <c r="E256" s="66">
        <f t="shared" si="81"/>
        <v>10.235808048178148</v>
      </c>
      <c r="F256" s="9">
        <f t="shared" si="88"/>
        <v>26.59</v>
      </c>
      <c r="G256" s="68">
        <f t="shared" si="82"/>
        <v>0.1</v>
      </c>
      <c r="H256" s="9">
        <f t="shared" si="89"/>
        <v>26.59</v>
      </c>
      <c r="I256" s="66">
        <f t="shared" si="90"/>
        <v>10.235808048178148</v>
      </c>
      <c r="J256" s="9">
        <f t="shared" si="91"/>
        <v>26.59</v>
      </c>
      <c r="K256" s="9">
        <f t="shared" si="83"/>
        <v>10.235808048178148</v>
      </c>
      <c r="L256" s="9">
        <f t="shared" si="84"/>
        <v>26.59</v>
      </c>
    </row>
    <row r="257" spans="1:19">
      <c r="A257" s="66">
        <f t="shared" si="85"/>
        <v>10.863982911227007</v>
      </c>
      <c r="B257" s="9">
        <f t="shared" si="86"/>
        <v>28.99</v>
      </c>
      <c r="C257" s="65">
        <f t="shared" ref="C257:C288" si="92">IF(D40&lt;0.0001,0.1,IF(D40="",0.001,D40))</f>
        <v>10.045583706456057</v>
      </c>
      <c r="D257" s="9">
        <f t="shared" si="87"/>
        <v>28.99</v>
      </c>
      <c r="E257" s="66">
        <f t="shared" ref="E257:E288" si="93">IF(E40&lt;0.0001,0.1,IF(E40="",E256,E40))</f>
        <v>10.327147504881815</v>
      </c>
      <c r="F257" s="9">
        <f t="shared" si="88"/>
        <v>28.99</v>
      </c>
      <c r="G257" s="68">
        <f t="shared" ref="G257:G288" si="94">IF(G40&lt;0.0001,0.1,IF(G40="",0.0001,G40))</f>
        <v>0.1</v>
      </c>
      <c r="H257" s="9">
        <f t="shared" si="89"/>
        <v>28.99</v>
      </c>
      <c r="I257" s="66">
        <f t="shared" si="90"/>
        <v>10.327147504881815</v>
      </c>
      <c r="J257" s="9">
        <f t="shared" si="91"/>
        <v>28.99</v>
      </c>
      <c r="K257" s="9">
        <f t="shared" ref="K257:K288" si="95">IF(M40&lt;0.0001,0.1,IF(M40="",0.0001,M40))</f>
        <v>10.327147504881815</v>
      </c>
      <c r="L257" s="9">
        <f t="shared" ref="L257:L288" si="96">IF(C41="",D257,C41)</f>
        <v>28.9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10.907438842871915</v>
      </c>
      <c r="B258" s="9">
        <f t="shared" ref="B258:B289" si="98">IF(A41="",B257,A41)</f>
        <v>31.79</v>
      </c>
      <c r="C258" s="65">
        <f t="shared" si="92"/>
        <v>10.089039638100965</v>
      </c>
      <c r="D258" s="9">
        <f t="shared" ref="D258:D289" si="99">IF(A41="",B257,A41)</f>
        <v>31.79</v>
      </c>
      <c r="E258" s="66">
        <f t="shared" si="93"/>
        <v>10.418575129367053</v>
      </c>
      <c r="F258" s="9">
        <f t="shared" ref="F258:F289" si="100">IF(A41="",B257,A41)</f>
        <v>31.79</v>
      </c>
      <c r="G258" s="68">
        <f t="shared" si="94"/>
        <v>0.1</v>
      </c>
      <c r="H258" s="9">
        <f t="shared" ref="H258:H289" si="101">IF(A41="",B257,A41)</f>
        <v>31.79</v>
      </c>
      <c r="I258" s="66">
        <f t="shared" ref="I258:I289" si="102">IF(I41&lt;0.0001,0.1,IF(I41="",I257,I41))</f>
        <v>10.418575129367053</v>
      </c>
      <c r="J258" s="9">
        <f t="shared" ref="J258:J289" si="103">IF(A41="",B257,A41)</f>
        <v>31.79</v>
      </c>
      <c r="K258" s="9">
        <f t="shared" si="95"/>
        <v>10.418575129367053</v>
      </c>
      <c r="L258" s="9">
        <f t="shared" si="96"/>
        <v>31.7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10.972622740339277</v>
      </c>
      <c r="B259" s="9">
        <f t="shared" si="98"/>
        <v>34.79</v>
      </c>
      <c r="C259" s="65">
        <f t="shared" si="92"/>
        <v>10.154223535568327</v>
      </c>
      <c r="D259" s="9">
        <f t="shared" si="99"/>
        <v>34.79</v>
      </c>
      <c r="E259" s="66">
        <f t="shared" si="93"/>
        <v>10.50251868429017</v>
      </c>
      <c r="F259" s="9">
        <f t="shared" si="100"/>
        <v>34.79</v>
      </c>
      <c r="G259" s="68">
        <f t="shared" si="94"/>
        <v>0.1</v>
      </c>
      <c r="H259" s="9">
        <f t="shared" si="101"/>
        <v>34.79</v>
      </c>
      <c r="I259" s="66">
        <f t="shared" si="102"/>
        <v>10.50251868429017</v>
      </c>
      <c r="J259" s="9">
        <f t="shared" si="103"/>
        <v>34.79</v>
      </c>
      <c r="K259" s="9">
        <f t="shared" si="95"/>
        <v>10.50251868429017</v>
      </c>
      <c r="L259" s="9">
        <f t="shared" si="96"/>
        <v>34.79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11.059534603629093</v>
      </c>
      <c r="B260" s="9">
        <f t="shared" si="98"/>
        <v>38</v>
      </c>
      <c r="C260" s="65">
        <f t="shared" si="92"/>
        <v>10.241135398858143</v>
      </c>
      <c r="D260" s="9">
        <f t="shared" si="99"/>
        <v>38</v>
      </c>
      <c r="E260" s="66">
        <f t="shared" si="93"/>
        <v>10.579888157493555</v>
      </c>
      <c r="F260" s="9">
        <f t="shared" si="100"/>
        <v>38</v>
      </c>
      <c r="G260" s="68">
        <f t="shared" si="94"/>
        <v>0.1</v>
      </c>
      <c r="H260" s="9">
        <f t="shared" si="101"/>
        <v>38</v>
      </c>
      <c r="I260" s="66">
        <f t="shared" si="102"/>
        <v>10.579888157493555</v>
      </c>
      <c r="J260" s="9">
        <f t="shared" si="103"/>
        <v>38</v>
      </c>
      <c r="K260" s="9">
        <f t="shared" si="95"/>
        <v>10.579888157493555</v>
      </c>
      <c r="L260" s="9">
        <f t="shared" si="96"/>
        <v>38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11.146446466918908</v>
      </c>
      <c r="B261" s="9">
        <f t="shared" si="98"/>
        <v>41.59</v>
      </c>
      <c r="C261" s="65">
        <f t="shared" si="92"/>
        <v>10.328047262147958</v>
      </c>
      <c r="D261" s="9">
        <f t="shared" si="99"/>
        <v>41.59</v>
      </c>
      <c r="E261" s="66">
        <f t="shared" si="93"/>
        <v>10.654544484483729</v>
      </c>
      <c r="F261" s="9">
        <f t="shared" si="100"/>
        <v>41.59</v>
      </c>
      <c r="G261" s="68">
        <f t="shared" si="94"/>
        <v>0.1</v>
      </c>
      <c r="H261" s="9">
        <f t="shared" si="101"/>
        <v>41.59</v>
      </c>
      <c r="I261" s="66">
        <f t="shared" si="102"/>
        <v>10.654544484483729</v>
      </c>
      <c r="J261" s="9">
        <f t="shared" si="103"/>
        <v>41.59</v>
      </c>
      <c r="K261" s="9">
        <f t="shared" si="95"/>
        <v>10.654544484483729</v>
      </c>
      <c r="L261" s="9">
        <f t="shared" si="96"/>
        <v>41.59</v>
      </c>
      <c r="O261" s="9">
        <v>100</v>
      </c>
      <c r="P261" s="74">
        <v>10000</v>
      </c>
    </row>
    <row r="262" spans="1:19">
      <c r="A262" s="66">
        <f t="shared" si="97"/>
        <v>11.276814261853634</v>
      </c>
      <c r="B262" s="9">
        <f t="shared" si="98"/>
        <v>44.69</v>
      </c>
      <c r="C262" s="65">
        <f t="shared" si="92"/>
        <v>10.458415057082684</v>
      </c>
      <c r="D262" s="9">
        <f t="shared" si="99"/>
        <v>44.69</v>
      </c>
      <c r="E262" s="66">
        <f t="shared" si="93"/>
        <v>10.711006347027197</v>
      </c>
      <c r="F262" s="9">
        <f t="shared" si="100"/>
        <v>44.69</v>
      </c>
      <c r="G262" s="68">
        <f t="shared" si="94"/>
        <v>0.1</v>
      </c>
      <c r="H262" s="9">
        <f t="shared" si="101"/>
        <v>44.69</v>
      </c>
      <c r="I262" s="66">
        <f t="shared" si="102"/>
        <v>10.711006347027197</v>
      </c>
      <c r="J262" s="9">
        <f t="shared" si="103"/>
        <v>44.69</v>
      </c>
      <c r="K262" s="9">
        <f t="shared" si="95"/>
        <v>10.711006347027197</v>
      </c>
      <c r="L262" s="9">
        <f t="shared" si="96"/>
        <v>44.69</v>
      </c>
    </row>
    <row r="263" spans="1:19">
      <c r="A263" s="66">
        <f t="shared" si="97"/>
        <v>11.341998159320996</v>
      </c>
      <c r="B263" s="9">
        <f t="shared" si="98"/>
        <v>48.38</v>
      </c>
      <c r="C263" s="65">
        <f t="shared" si="92"/>
        <v>10.523598954550046</v>
      </c>
      <c r="D263" s="9">
        <f t="shared" si="99"/>
        <v>48.38</v>
      </c>
      <c r="E263" s="66">
        <f t="shared" si="93"/>
        <v>10.770462536470363</v>
      </c>
      <c r="F263" s="9">
        <f t="shared" si="100"/>
        <v>48.38</v>
      </c>
      <c r="G263" s="68">
        <f t="shared" si="94"/>
        <v>0.1</v>
      </c>
      <c r="H263" s="9">
        <f t="shared" si="101"/>
        <v>48.38</v>
      </c>
      <c r="I263" s="66">
        <f t="shared" si="102"/>
        <v>10.770462536470363</v>
      </c>
      <c r="J263" s="9">
        <f t="shared" si="103"/>
        <v>48.38</v>
      </c>
      <c r="K263" s="9">
        <f t="shared" si="95"/>
        <v>10.770462536470363</v>
      </c>
      <c r="L263" s="9">
        <f t="shared" si="96"/>
        <v>48.38</v>
      </c>
    </row>
    <row r="264" spans="1:19">
      <c r="A264" s="66">
        <f t="shared" si="97"/>
        <v>11.428910022610813</v>
      </c>
      <c r="B264" s="9">
        <f t="shared" si="98"/>
        <v>53.47</v>
      </c>
      <c r="C264" s="65">
        <f t="shared" si="92"/>
        <v>10.610510817839863</v>
      </c>
      <c r="D264" s="9">
        <f t="shared" si="99"/>
        <v>53.47</v>
      </c>
      <c r="E264" s="66">
        <f t="shared" si="93"/>
        <v>10.841475144484907</v>
      </c>
      <c r="F264" s="9">
        <f t="shared" si="100"/>
        <v>53.47</v>
      </c>
      <c r="G264" s="68">
        <f t="shared" si="94"/>
        <v>0.1</v>
      </c>
      <c r="H264" s="9">
        <f t="shared" si="101"/>
        <v>53.47</v>
      </c>
      <c r="I264" s="66">
        <f t="shared" si="102"/>
        <v>10.841475144484907</v>
      </c>
      <c r="J264" s="9">
        <f t="shared" si="103"/>
        <v>53.47</v>
      </c>
      <c r="K264" s="9">
        <f t="shared" si="95"/>
        <v>10.841475144484907</v>
      </c>
      <c r="L264" s="9">
        <f t="shared" si="96"/>
        <v>53.47</v>
      </c>
    </row>
    <row r="265" spans="1:19">
      <c r="A265" s="66">
        <f t="shared" si="97"/>
        <v>11.515821885900626</v>
      </c>
      <c r="B265" s="9">
        <f t="shared" si="98"/>
        <v>58.29</v>
      </c>
      <c r="C265" s="65">
        <f t="shared" si="92"/>
        <v>10.697422681129677</v>
      </c>
      <c r="D265" s="9">
        <f t="shared" si="99"/>
        <v>58.29</v>
      </c>
      <c r="E265" s="66">
        <f t="shared" si="93"/>
        <v>10.89946941188129</v>
      </c>
      <c r="F265" s="9">
        <f t="shared" si="100"/>
        <v>58.29</v>
      </c>
      <c r="G265" s="68">
        <f t="shared" si="94"/>
        <v>0.1</v>
      </c>
      <c r="H265" s="9">
        <f t="shared" si="101"/>
        <v>58.29</v>
      </c>
      <c r="I265" s="66">
        <f t="shared" si="102"/>
        <v>10.89946941188129</v>
      </c>
      <c r="J265" s="9">
        <f t="shared" si="103"/>
        <v>58.29</v>
      </c>
      <c r="K265" s="9">
        <f t="shared" si="95"/>
        <v>10.89946941188129</v>
      </c>
      <c r="L265" s="9">
        <f t="shared" si="96"/>
        <v>58.29</v>
      </c>
    </row>
    <row r="266" spans="1:19">
      <c r="A266" s="66">
        <f t="shared" si="97"/>
        <v>11.602733749190444</v>
      </c>
      <c r="B266" s="9">
        <f t="shared" si="98"/>
        <v>64.739999999999995</v>
      </c>
      <c r="C266" s="65">
        <f t="shared" si="92"/>
        <v>10.784334544419494</v>
      </c>
      <c r="D266" s="9">
        <f t="shared" si="99"/>
        <v>64.739999999999995</v>
      </c>
      <c r="E266" s="66">
        <f t="shared" si="93"/>
        <v>10.966230229544728</v>
      </c>
      <c r="F266" s="9">
        <f t="shared" si="100"/>
        <v>64.739999999999995</v>
      </c>
      <c r="G266" s="68">
        <f t="shared" si="94"/>
        <v>0.1</v>
      </c>
      <c r="H266" s="9">
        <f t="shared" si="101"/>
        <v>64.739999999999995</v>
      </c>
      <c r="I266" s="66">
        <f t="shared" si="102"/>
        <v>10.966230229544728</v>
      </c>
      <c r="J266" s="9">
        <f t="shared" si="103"/>
        <v>64.739999999999995</v>
      </c>
      <c r="K266" s="9">
        <f t="shared" si="95"/>
        <v>10.966230229544728</v>
      </c>
      <c r="L266" s="9">
        <f t="shared" si="96"/>
        <v>64.739999999999995</v>
      </c>
    </row>
    <row r="267" spans="1:19">
      <c r="A267" s="66">
        <f t="shared" si="97"/>
        <v>11.667917646657806</v>
      </c>
      <c r="B267" s="9">
        <f t="shared" si="98"/>
        <v>69.7</v>
      </c>
      <c r="C267" s="65">
        <f t="shared" si="92"/>
        <v>10.849518441886856</v>
      </c>
      <c r="D267" s="9">
        <f t="shared" si="99"/>
        <v>69.7</v>
      </c>
      <c r="E267" s="66">
        <f t="shared" si="93"/>
        <v>11.010897614985074</v>
      </c>
      <c r="F267" s="9">
        <f t="shared" si="100"/>
        <v>69.7</v>
      </c>
      <c r="G267" s="68">
        <f t="shared" si="94"/>
        <v>0.1</v>
      </c>
      <c r="H267" s="9">
        <f t="shared" si="101"/>
        <v>69.7</v>
      </c>
      <c r="I267" s="66">
        <f t="shared" si="102"/>
        <v>11.010897614985074</v>
      </c>
      <c r="J267" s="9">
        <f t="shared" si="103"/>
        <v>69.7</v>
      </c>
      <c r="K267" s="9">
        <f t="shared" si="95"/>
        <v>11.010897614985074</v>
      </c>
      <c r="L267" s="9">
        <f t="shared" si="96"/>
        <v>69.7</v>
      </c>
    </row>
    <row r="268" spans="1:19">
      <c r="A268" s="66">
        <f t="shared" si="97"/>
        <v>11.79828544159253</v>
      </c>
      <c r="B268" s="9">
        <f t="shared" si="98"/>
        <v>77.05</v>
      </c>
      <c r="C268" s="65">
        <f t="shared" si="92"/>
        <v>10.97988623682158</v>
      </c>
      <c r="D268" s="9">
        <f t="shared" si="99"/>
        <v>77.05</v>
      </c>
      <c r="E268" s="66">
        <f t="shared" si="93"/>
        <v>11.068751873818886</v>
      </c>
      <c r="F268" s="9">
        <f t="shared" si="100"/>
        <v>77.05</v>
      </c>
      <c r="G268" s="68">
        <f t="shared" si="94"/>
        <v>0.1</v>
      </c>
      <c r="H268" s="9">
        <f t="shared" si="101"/>
        <v>77.05</v>
      </c>
      <c r="I268" s="66">
        <f t="shared" si="102"/>
        <v>11.068751873818886</v>
      </c>
      <c r="J268" s="9">
        <f t="shared" si="103"/>
        <v>77.05</v>
      </c>
      <c r="K268" s="9">
        <f t="shared" si="95"/>
        <v>11.068751873818886</v>
      </c>
      <c r="L268" s="9">
        <f t="shared" si="96"/>
        <v>77.05</v>
      </c>
    </row>
    <row r="269" spans="1:19">
      <c r="A269" s="66">
        <f t="shared" si="97"/>
        <v>11.885197304882345</v>
      </c>
      <c r="B269" s="9">
        <f t="shared" si="98"/>
        <v>84.05</v>
      </c>
      <c r="C269" s="65">
        <f t="shared" si="92"/>
        <v>11.066798100111395</v>
      </c>
      <c r="D269" s="9">
        <f t="shared" si="99"/>
        <v>84.05</v>
      </c>
      <c r="E269" s="66">
        <f t="shared" si="93"/>
        <v>11.116491252580126</v>
      </c>
      <c r="F269" s="9">
        <f t="shared" si="100"/>
        <v>84.05</v>
      </c>
      <c r="G269" s="68">
        <f t="shared" si="94"/>
        <v>0.1</v>
      </c>
      <c r="H269" s="9">
        <f t="shared" si="101"/>
        <v>84.05</v>
      </c>
      <c r="I269" s="66">
        <f t="shared" si="102"/>
        <v>11.116491252580126</v>
      </c>
      <c r="J269" s="9">
        <f t="shared" si="103"/>
        <v>84.05</v>
      </c>
      <c r="K269" s="9">
        <f t="shared" si="95"/>
        <v>11.116491252580126</v>
      </c>
      <c r="L269" s="9">
        <f t="shared" si="96"/>
        <v>84.05</v>
      </c>
    </row>
    <row r="270" spans="1:19">
      <c r="A270" s="66">
        <f t="shared" si="97"/>
        <v>12.037293065639522</v>
      </c>
      <c r="B270" s="9">
        <f t="shared" si="98"/>
        <v>92.56</v>
      </c>
      <c r="C270" s="65">
        <f t="shared" si="92"/>
        <v>11.218893860868572</v>
      </c>
      <c r="D270" s="9">
        <f t="shared" si="99"/>
        <v>92.56</v>
      </c>
      <c r="E270" s="66">
        <f t="shared" si="93"/>
        <v>11.16697690334775</v>
      </c>
      <c r="F270" s="9">
        <f t="shared" si="100"/>
        <v>92.56</v>
      </c>
      <c r="G270" s="68">
        <f t="shared" si="94"/>
        <v>0.1</v>
      </c>
      <c r="H270" s="9">
        <f t="shared" si="101"/>
        <v>92.56</v>
      </c>
      <c r="I270" s="66">
        <f t="shared" si="102"/>
        <v>11.16697690334775</v>
      </c>
      <c r="J270" s="9">
        <f t="shared" si="103"/>
        <v>92.56</v>
      </c>
      <c r="K270" s="9">
        <f t="shared" si="95"/>
        <v>11.16697690334775</v>
      </c>
      <c r="L270" s="9">
        <f t="shared" si="96"/>
        <v>92.56</v>
      </c>
    </row>
    <row r="271" spans="1:19">
      <c r="A271" s="66">
        <f t="shared" si="97"/>
        <v>12.145932894751791</v>
      </c>
      <c r="B271" s="9">
        <f t="shared" si="98"/>
        <v>100.77</v>
      </c>
      <c r="C271" s="65">
        <f t="shared" si="92"/>
        <v>11.327533689980841</v>
      </c>
      <c r="D271" s="9">
        <f t="shared" si="99"/>
        <v>100.77</v>
      </c>
      <c r="E271" s="66">
        <f t="shared" si="93"/>
        <v>11.209458874139843</v>
      </c>
      <c r="F271" s="9">
        <f t="shared" si="100"/>
        <v>100.77</v>
      </c>
      <c r="G271" s="68">
        <f t="shared" si="94"/>
        <v>0.1</v>
      </c>
      <c r="H271" s="9">
        <f t="shared" si="101"/>
        <v>100.77</v>
      </c>
      <c r="I271" s="66">
        <f t="shared" si="102"/>
        <v>11.209458874139843</v>
      </c>
      <c r="J271" s="9">
        <f t="shared" si="103"/>
        <v>100.77</v>
      </c>
      <c r="K271" s="9">
        <f t="shared" si="95"/>
        <v>11.209458874139843</v>
      </c>
      <c r="L271" s="9">
        <f t="shared" si="96"/>
        <v>100.77</v>
      </c>
    </row>
    <row r="272" spans="1:19">
      <c r="A272" s="66">
        <f t="shared" si="97"/>
        <v>12.276300689686517</v>
      </c>
      <c r="B272" s="9">
        <f t="shared" si="98"/>
        <v>110.45</v>
      </c>
      <c r="C272" s="65">
        <f t="shared" si="92"/>
        <v>11.457901484915567</v>
      </c>
      <c r="D272" s="9">
        <f t="shared" si="99"/>
        <v>110.45</v>
      </c>
      <c r="E272" s="66">
        <f t="shared" si="93"/>
        <v>11.253342190005323</v>
      </c>
      <c r="F272" s="9">
        <f t="shared" si="100"/>
        <v>110.45</v>
      </c>
      <c r="G272" s="68">
        <f t="shared" si="94"/>
        <v>0.1</v>
      </c>
      <c r="H272" s="9">
        <f t="shared" si="101"/>
        <v>110.45</v>
      </c>
      <c r="I272" s="66">
        <f t="shared" si="102"/>
        <v>11.253342190005323</v>
      </c>
      <c r="J272" s="9">
        <f t="shared" si="103"/>
        <v>110.45</v>
      </c>
      <c r="K272" s="9">
        <f t="shared" si="95"/>
        <v>11.253342190005323</v>
      </c>
      <c r="L272" s="9">
        <f t="shared" si="96"/>
        <v>110.45</v>
      </c>
    </row>
    <row r="273" spans="1:12">
      <c r="A273" s="66">
        <f t="shared" si="97"/>
        <v>12.406668484621241</v>
      </c>
      <c r="B273" s="9">
        <f t="shared" si="98"/>
        <v>121.41</v>
      </c>
      <c r="C273" s="65">
        <f t="shared" si="92"/>
        <v>11.588269279850291</v>
      </c>
      <c r="D273" s="9">
        <f t="shared" si="99"/>
        <v>121.41</v>
      </c>
      <c r="E273" s="66">
        <f t="shared" si="93"/>
        <v>11.296605060364149</v>
      </c>
      <c r="F273" s="9">
        <f t="shared" si="100"/>
        <v>121.41</v>
      </c>
      <c r="G273" s="68">
        <f t="shared" si="94"/>
        <v>0.1</v>
      </c>
      <c r="H273" s="9">
        <f t="shared" si="101"/>
        <v>121.41</v>
      </c>
      <c r="I273" s="66">
        <f t="shared" si="102"/>
        <v>11.296605097249172</v>
      </c>
      <c r="J273" s="9">
        <f t="shared" si="103"/>
        <v>121.41</v>
      </c>
      <c r="K273" s="9">
        <f t="shared" si="95"/>
        <v>11.296605097249172</v>
      </c>
      <c r="L273" s="9">
        <f t="shared" si="96"/>
        <v>121.41</v>
      </c>
    </row>
    <row r="274" spans="1:12">
      <c r="A274" s="66">
        <f t="shared" si="97"/>
        <v>12.580492211200871</v>
      </c>
      <c r="B274" s="9">
        <f t="shared" si="98"/>
        <v>132.66999999999999</v>
      </c>
      <c r="C274" s="65">
        <f t="shared" si="92"/>
        <v>11.762093006429922</v>
      </c>
      <c r="D274" s="9">
        <f t="shared" si="99"/>
        <v>132.66999999999999</v>
      </c>
      <c r="E274" s="66">
        <f t="shared" si="93"/>
        <v>11.335432823783297</v>
      </c>
      <c r="F274" s="9">
        <f t="shared" si="100"/>
        <v>132.66999999999999</v>
      </c>
      <c r="G274" s="68">
        <f t="shared" si="94"/>
        <v>2.80760856372496E-3</v>
      </c>
      <c r="H274" s="9">
        <f t="shared" si="101"/>
        <v>132.66999999999999</v>
      </c>
      <c r="I274" s="66">
        <f t="shared" si="102"/>
        <v>11.338240432347021</v>
      </c>
      <c r="J274" s="9">
        <f t="shared" si="103"/>
        <v>132.66999999999999</v>
      </c>
      <c r="K274" s="9">
        <f t="shared" si="95"/>
        <v>11.338240432347021</v>
      </c>
      <c r="L274" s="9">
        <f t="shared" si="96"/>
        <v>132.66999999999999</v>
      </c>
    </row>
    <row r="275" spans="1:12">
      <c r="A275" s="66">
        <f t="shared" si="97"/>
        <v>12.732587971958054</v>
      </c>
      <c r="B275" s="9">
        <f t="shared" si="98"/>
        <v>146.74</v>
      </c>
      <c r="C275" s="65">
        <f t="shared" si="92"/>
        <v>11.914188767187104</v>
      </c>
      <c r="D275" s="9">
        <f t="shared" si="99"/>
        <v>146.74</v>
      </c>
      <c r="E275" s="66">
        <f t="shared" si="93"/>
        <v>11.377660273753156</v>
      </c>
      <c r="F275" s="9">
        <f t="shared" si="100"/>
        <v>146.74</v>
      </c>
      <c r="G275" s="68">
        <f t="shared" si="94"/>
        <v>6.9553203395303659E-2</v>
      </c>
      <c r="H275" s="9">
        <f t="shared" si="101"/>
        <v>146.74</v>
      </c>
      <c r="I275" s="66">
        <f t="shared" si="102"/>
        <v>11.447213477148459</v>
      </c>
      <c r="J275" s="9">
        <f t="shared" si="103"/>
        <v>146.74</v>
      </c>
      <c r="K275" s="9">
        <f t="shared" si="95"/>
        <v>11.447213477148459</v>
      </c>
      <c r="L275" s="9">
        <f t="shared" si="96"/>
        <v>146.74</v>
      </c>
    </row>
    <row r="276" spans="1:12">
      <c r="A276" s="66">
        <f t="shared" si="97"/>
        <v>12.928139664360138</v>
      </c>
      <c r="B276" s="9">
        <f t="shared" si="98"/>
        <v>158.5</v>
      </c>
      <c r="C276" s="65">
        <f t="shared" si="92"/>
        <v>12.109740459589188</v>
      </c>
      <c r="D276" s="9">
        <f t="shared" si="99"/>
        <v>158.5</v>
      </c>
      <c r="E276" s="66">
        <f t="shared" si="93"/>
        <v>11.408673613693747</v>
      </c>
      <c r="F276" s="9">
        <f t="shared" si="100"/>
        <v>158.5</v>
      </c>
      <c r="G276" s="68">
        <f t="shared" si="94"/>
        <v>0.21579829169770059</v>
      </c>
      <c r="H276" s="9">
        <f t="shared" si="101"/>
        <v>158.5</v>
      </c>
      <c r="I276" s="66">
        <f t="shared" si="102"/>
        <v>11.624471905391447</v>
      </c>
      <c r="J276" s="9">
        <f t="shared" si="103"/>
        <v>158.5</v>
      </c>
      <c r="K276" s="9">
        <f t="shared" si="95"/>
        <v>11.624471905391447</v>
      </c>
      <c r="L276" s="9">
        <f t="shared" si="96"/>
        <v>158.5</v>
      </c>
    </row>
    <row r="277" spans="1:12">
      <c r="A277" s="66">
        <f t="shared" si="97"/>
        <v>13.145419322584678</v>
      </c>
      <c r="B277" s="9">
        <f t="shared" si="98"/>
        <v>174.39</v>
      </c>
      <c r="C277" s="65">
        <f t="shared" si="92"/>
        <v>12.327020117813728</v>
      </c>
      <c r="D277" s="9">
        <f t="shared" si="99"/>
        <v>174.39</v>
      </c>
      <c r="E277" s="66">
        <f t="shared" si="93"/>
        <v>11.445656929270445</v>
      </c>
      <c r="F277" s="9">
        <f t="shared" si="100"/>
        <v>174.39</v>
      </c>
      <c r="G277" s="68">
        <f t="shared" si="94"/>
        <v>0.496965248061573</v>
      </c>
      <c r="H277" s="9">
        <f t="shared" si="101"/>
        <v>174.39</v>
      </c>
      <c r="I277" s="66">
        <f t="shared" si="102"/>
        <v>11.942622177332018</v>
      </c>
      <c r="J277" s="9">
        <f t="shared" si="103"/>
        <v>174.39</v>
      </c>
      <c r="K277" s="9">
        <f t="shared" si="95"/>
        <v>11.942622177332018</v>
      </c>
      <c r="L277" s="9">
        <f t="shared" si="96"/>
        <v>174.39</v>
      </c>
    </row>
    <row r="278" spans="1:12">
      <c r="A278" s="66">
        <f t="shared" si="97"/>
        <v>13.362698980809217</v>
      </c>
      <c r="B278" s="9">
        <f t="shared" si="98"/>
        <v>190.71</v>
      </c>
      <c r="C278" s="65">
        <f t="shared" si="92"/>
        <v>12.544299776038267</v>
      </c>
      <c r="D278" s="9">
        <f t="shared" si="99"/>
        <v>190.71</v>
      </c>
      <c r="E278" s="66">
        <f t="shared" si="93"/>
        <v>11.478912316561354</v>
      </c>
      <c r="F278" s="9">
        <f t="shared" si="100"/>
        <v>190.71</v>
      </c>
      <c r="G278" s="68">
        <f t="shared" si="94"/>
        <v>0.81984894244265827</v>
      </c>
      <c r="H278" s="9">
        <f t="shared" si="101"/>
        <v>190.71</v>
      </c>
      <c r="I278" s="66">
        <f t="shared" si="102"/>
        <v>12.298761259004012</v>
      </c>
      <c r="J278" s="9">
        <f t="shared" si="103"/>
        <v>190.71</v>
      </c>
      <c r="K278" s="9">
        <f t="shared" si="95"/>
        <v>12.298761259004012</v>
      </c>
      <c r="L278" s="9">
        <f t="shared" si="96"/>
        <v>190.71</v>
      </c>
    </row>
    <row r="279" spans="1:12">
      <c r="A279" s="66">
        <f t="shared" si="97"/>
        <v>13.623434570678668</v>
      </c>
      <c r="B279" s="9">
        <f t="shared" si="98"/>
        <v>208.12</v>
      </c>
      <c r="C279" s="65">
        <f t="shared" si="92"/>
        <v>12.805035365907719</v>
      </c>
      <c r="D279" s="9">
        <f t="shared" si="99"/>
        <v>208.12</v>
      </c>
      <c r="E279" s="66">
        <f t="shared" si="93"/>
        <v>11.510178063928256</v>
      </c>
      <c r="F279" s="9">
        <f t="shared" si="100"/>
        <v>208.12</v>
      </c>
      <c r="G279" s="68">
        <f t="shared" si="94"/>
        <v>1.1580751226983708</v>
      </c>
      <c r="H279" s="9">
        <f t="shared" si="101"/>
        <v>208.12</v>
      </c>
      <c r="I279" s="66">
        <f t="shared" si="102"/>
        <v>12.668253186626627</v>
      </c>
      <c r="J279" s="9">
        <f t="shared" si="103"/>
        <v>208.12</v>
      </c>
      <c r="K279" s="9">
        <f t="shared" si="95"/>
        <v>12.668253186626627</v>
      </c>
      <c r="L279" s="9">
        <f t="shared" si="96"/>
        <v>208.12</v>
      </c>
    </row>
    <row r="280" spans="1:12">
      <c r="A280" s="66">
        <f t="shared" si="97"/>
        <v>13.90589812637057</v>
      </c>
      <c r="B280" s="9">
        <f t="shared" si="98"/>
        <v>227.79</v>
      </c>
      <c r="C280" s="65">
        <f t="shared" si="92"/>
        <v>13.08749892159962</v>
      </c>
      <c r="D280" s="9">
        <f t="shared" si="99"/>
        <v>227.79</v>
      </c>
      <c r="E280" s="66">
        <f t="shared" si="93"/>
        <v>11.541312039729929</v>
      </c>
      <c r="F280" s="9">
        <f t="shared" si="100"/>
        <v>227.79</v>
      </c>
      <c r="G280" s="68">
        <f t="shared" si="94"/>
        <v>1.5102112805036354</v>
      </c>
      <c r="H280" s="9">
        <f t="shared" si="101"/>
        <v>227.79</v>
      </c>
      <c r="I280" s="66">
        <f t="shared" si="102"/>
        <v>13.051523320233564</v>
      </c>
      <c r="J280" s="9">
        <f t="shared" si="103"/>
        <v>227.79</v>
      </c>
      <c r="K280" s="9">
        <f t="shared" si="95"/>
        <v>13.051523320233564</v>
      </c>
      <c r="L280" s="9">
        <f t="shared" si="96"/>
        <v>227.79</v>
      </c>
    </row>
    <row r="281" spans="1:12">
      <c r="A281" s="66">
        <f t="shared" si="97"/>
        <v>14.210089647884924</v>
      </c>
      <c r="B281" s="9">
        <f t="shared" si="98"/>
        <v>249.41</v>
      </c>
      <c r="C281" s="65">
        <f t="shared" si="92"/>
        <v>13.391690443113974</v>
      </c>
      <c r="D281" s="9">
        <f t="shared" si="99"/>
        <v>249.41</v>
      </c>
      <c r="E281" s="66">
        <f t="shared" si="93"/>
        <v>11.571423717426908</v>
      </c>
      <c r="F281" s="9">
        <f t="shared" si="100"/>
        <v>249.41</v>
      </c>
      <c r="G281" s="68">
        <f t="shared" si="94"/>
        <v>1.8538026512439354</v>
      </c>
      <c r="H281" s="9">
        <f t="shared" si="101"/>
        <v>249.41</v>
      </c>
      <c r="I281" s="66">
        <f t="shared" si="102"/>
        <v>13.425226368670844</v>
      </c>
      <c r="J281" s="9">
        <f t="shared" si="103"/>
        <v>249.41</v>
      </c>
      <c r="K281" s="9">
        <f t="shared" si="95"/>
        <v>13.425226368670844</v>
      </c>
      <c r="L281" s="9">
        <f t="shared" si="96"/>
        <v>249.41</v>
      </c>
    </row>
    <row r="282" spans="1:12">
      <c r="A282" s="66">
        <f t="shared" si="97"/>
        <v>14.514281169399283</v>
      </c>
      <c r="B282" s="9">
        <f t="shared" si="98"/>
        <v>272.51</v>
      </c>
      <c r="C282" s="65">
        <f t="shared" si="92"/>
        <v>13.695881964628333</v>
      </c>
      <c r="D282" s="9">
        <f t="shared" si="99"/>
        <v>272.51</v>
      </c>
      <c r="E282" s="66">
        <f t="shared" si="93"/>
        <v>11.599787932917213</v>
      </c>
      <c r="F282" s="9">
        <f t="shared" si="100"/>
        <v>272.51</v>
      </c>
      <c r="G282" s="68">
        <f t="shared" si="94"/>
        <v>2.1734781153503016</v>
      </c>
      <c r="H282" s="9">
        <f t="shared" si="101"/>
        <v>272.51</v>
      </c>
      <c r="I282" s="66">
        <f t="shared" si="102"/>
        <v>13.773266048267514</v>
      </c>
      <c r="J282" s="9">
        <f t="shared" si="103"/>
        <v>272.51</v>
      </c>
      <c r="K282" s="9">
        <f t="shared" si="95"/>
        <v>13.773266048267514</v>
      </c>
      <c r="L282" s="9">
        <f t="shared" si="96"/>
        <v>272.51</v>
      </c>
    </row>
    <row r="283" spans="1:12">
      <c r="A283" s="66">
        <f t="shared" si="97"/>
        <v>14.818472690913637</v>
      </c>
      <c r="B283" s="9">
        <f t="shared" si="98"/>
        <v>298.38</v>
      </c>
      <c r="C283" s="65">
        <f t="shared" si="92"/>
        <v>14.000073486142687</v>
      </c>
      <c r="D283" s="9">
        <f t="shared" si="99"/>
        <v>298.38</v>
      </c>
      <c r="E283" s="66">
        <f t="shared" si="93"/>
        <v>11.627809978892877</v>
      </c>
      <c r="F283" s="9">
        <f t="shared" si="100"/>
        <v>298.38</v>
      </c>
      <c r="G283" s="68">
        <f t="shared" si="94"/>
        <v>2.4815612820727662</v>
      </c>
      <c r="H283" s="9">
        <f t="shared" si="101"/>
        <v>298.38</v>
      </c>
      <c r="I283" s="66">
        <f t="shared" si="102"/>
        <v>14.109371260965643</v>
      </c>
      <c r="J283" s="9">
        <f t="shared" si="103"/>
        <v>298.38</v>
      </c>
      <c r="K283" s="9">
        <f t="shared" si="95"/>
        <v>14.109371260965643</v>
      </c>
      <c r="L283" s="9">
        <f t="shared" si="96"/>
        <v>298.38</v>
      </c>
    </row>
    <row r="284" spans="1:12">
      <c r="A284" s="66">
        <f t="shared" si="97"/>
        <v>15.079208280783085</v>
      </c>
      <c r="B284" s="9">
        <f t="shared" si="98"/>
        <v>326.93</v>
      </c>
      <c r="C284" s="65">
        <f t="shared" si="92"/>
        <v>14.260809076012135</v>
      </c>
      <c r="D284" s="9">
        <f t="shared" si="99"/>
        <v>326.93</v>
      </c>
      <c r="E284" s="66">
        <f t="shared" si="93"/>
        <v>11.655054833576392</v>
      </c>
      <c r="F284" s="9">
        <f t="shared" si="100"/>
        <v>326.93</v>
      </c>
      <c r="G284" s="68">
        <f t="shared" si="94"/>
        <v>2.7714792266087431</v>
      </c>
      <c r="H284" s="9">
        <f t="shared" si="101"/>
        <v>326.93</v>
      </c>
      <c r="I284" s="66">
        <f t="shared" si="102"/>
        <v>14.426534060185135</v>
      </c>
      <c r="J284" s="9">
        <f t="shared" si="103"/>
        <v>326.93</v>
      </c>
      <c r="K284" s="9">
        <f t="shared" si="95"/>
        <v>14.426534060185135</v>
      </c>
      <c r="L284" s="9">
        <f t="shared" si="96"/>
        <v>326.93</v>
      </c>
    </row>
    <row r="285" spans="1:12">
      <c r="A285" s="66">
        <f t="shared" si="97"/>
        <v>15.318215904830076</v>
      </c>
      <c r="B285" s="9">
        <f t="shared" si="98"/>
        <v>356.36</v>
      </c>
      <c r="C285" s="65">
        <f t="shared" si="92"/>
        <v>14.499816700059126</v>
      </c>
      <c r="D285" s="9">
        <f t="shared" si="99"/>
        <v>356.36</v>
      </c>
      <c r="E285" s="66">
        <f t="shared" si="93"/>
        <v>11.679890610890624</v>
      </c>
      <c r="F285" s="9">
        <f t="shared" si="100"/>
        <v>356.36</v>
      </c>
      <c r="G285" s="68">
        <f t="shared" si="94"/>
        <v>3.0264115378280203</v>
      </c>
      <c r="H285" s="9">
        <f t="shared" si="101"/>
        <v>356.36</v>
      </c>
      <c r="I285" s="66">
        <f t="shared" si="102"/>
        <v>14.706302148718644</v>
      </c>
      <c r="J285" s="9">
        <f t="shared" si="103"/>
        <v>356.36</v>
      </c>
      <c r="K285" s="9">
        <f t="shared" si="95"/>
        <v>14.706302148718644</v>
      </c>
      <c r="L285" s="9">
        <f t="shared" si="96"/>
        <v>356.36</v>
      </c>
    </row>
    <row r="286" spans="1:12">
      <c r="A286" s="66">
        <f t="shared" si="97"/>
        <v>15.557223528877071</v>
      </c>
      <c r="B286" s="9">
        <f t="shared" si="98"/>
        <v>391.44</v>
      </c>
      <c r="C286" s="65">
        <f t="shared" si="92"/>
        <v>14.738824324106121</v>
      </c>
      <c r="D286" s="9">
        <f t="shared" si="99"/>
        <v>391.44</v>
      </c>
      <c r="E286" s="66">
        <f t="shared" si="93"/>
        <v>11.706037592608904</v>
      </c>
      <c r="F286" s="9">
        <f t="shared" si="100"/>
        <v>391.44</v>
      </c>
      <c r="G286" s="68">
        <f t="shared" si="94"/>
        <v>3.2845991660920371</v>
      </c>
      <c r="H286" s="9">
        <f t="shared" si="101"/>
        <v>391.44</v>
      </c>
      <c r="I286" s="66">
        <f t="shared" si="102"/>
        <v>14.990636758700941</v>
      </c>
      <c r="J286" s="9">
        <f t="shared" si="103"/>
        <v>391.44</v>
      </c>
      <c r="K286" s="9">
        <f t="shared" si="95"/>
        <v>14.990636758700941</v>
      </c>
      <c r="L286" s="9">
        <f t="shared" si="96"/>
        <v>391.44</v>
      </c>
    </row>
    <row r="287" spans="1:12">
      <c r="A287" s="66">
        <f t="shared" si="97"/>
        <v>15.731047255456707</v>
      </c>
      <c r="B287" s="9">
        <f t="shared" si="98"/>
        <v>427.67</v>
      </c>
      <c r="C287" s="65">
        <f t="shared" si="92"/>
        <v>14.912648050685757</v>
      </c>
      <c r="D287" s="9">
        <f t="shared" si="99"/>
        <v>427.67</v>
      </c>
      <c r="E287" s="66">
        <f t="shared" si="93"/>
        <v>11.729865975385561</v>
      </c>
      <c r="F287" s="9">
        <f t="shared" si="100"/>
        <v>427.67</v>
      </c>
      <c r="G287" s="68">
        <f t="shared" si="94"/>
        <v>3.5105918960211868</v>
      </c>
      <c r="H287" s="9">
        <f t="shared" si="101"/>
        <v>427.67</v>
      </c>
      <c r="I287" s="66">
        <f t="shared" si="102"/>
        <v>15.240457871406747</v>
      </c>
      <c r="J287" s="9">
        <f t="shared" si="103"/>
        <v>427.67</v>
      </c>
      <c r="K287" s="9">
        <f t="shared" si="95"/>
        <v>15.240457871411211</v>
      </c>
      <c r="L287" s="9">
        <f t="shared" si="96"/>
        <v>427.67</v>
      </c>
    </row>
    <row r="288" spans="1:12">
      <c r="A288" s="66">
        <f t="shared" si="97"/>
        <v>15.904870982036337</v>
      </c>
      <c r="B288" s="9">
        <f t="shared" si="98"/>
        <v>468.92</v>
      </c>
      <c r="C288" s="65">
        <f t="shared" si="92"/>
        <v>15.086471777265388</v>
      </c>
      <c r="D288" s="9">
        <f t="shared" si="99"/>
        <v>468.92</v>
      </c>
      <c r="E288" s="66">
        <f t="shared" si="93"/>
        <v>11.753847234873289</v>
      </c>
      <c r="F288" s="9">
        <f t="shared" si="100"/>
        <v>468.92</v>
      </c>
      <c r="G288" s="68">
        <f t="shared" si="94"/>
        <v>3.7290966642646404</v>
      </c>
      <c r="H288" s="9">
        <f t="shared" si="101"/>
        <v>468.92</v>
      </c>
      <c r="I288" s="66">
        <f t="shared" si="102"/>
        <v>15.482943899137929</v>
      </c>
      <c r="J288" s="9">
        <f t="shared" si="103"/>
        <v>468.92</v>
      </c>
      <c r="K288" s="9">
        <f t="shared" si="95"/>
        <v>15.482981310310103</v>
      </c>
      <c r="L288" s="9">
        <f t="shared" si="96"/>
        <v>468.92</v>
      </c>
    </row>
    <row r="289" spans="1:12">
      <c r="A289" s="66">
        <f t="shared" si="97"/>
        <v>16.035238776971063</v>
      </c>
      <c r="B289" s="9">
        <f t="shared" si="98"/>
        <v>511.54</v>
      </c>
      <c r="C289" s="65">
        <f t="shared" ref="C289:C320" si="104">IF(D72&lt;0.0001,0.1,IF(D72="",0.001,D72))</f>
        <v>15.216839572200113</v>
      </c>
      <c r="D289" s="9">
        <f t="shared" si="99"/>
        <v>511.54</v>
      </c>
      <c r="E289" s="66">
        <f t="shared" ref="E289:E320" si="105">IF(E72&lt;0.0001,0.1,IF(E72="",E288,E72))</f>
        <v>11.775784781479967</v>
      </c>
      <c r="F289" s="9">
        <f t="shared" si="100"/>
        <v>511.54</v>
      </c>
      <c r="G289" s="68">
        <f t="shared" ref="G289:G320" si="106">IF(G72&lt;0.0001,0.1,IF(G72="",0.0001,G72))</f>
        <v>3.9212476774172207</v>
      </c>
      <c r="H289" s="9">
        <f t="shared" si="101"/>
        <v>511.54</v>
      </c>
      <c r="I289" s="66">
        <f t="shared" si="102"/>
        <v>15.697032458897187</v>
      </c>
      <c r="J289" s="9">
        <f t="shared" si="103"/>
        <v>511.54</v>
      </c>
      <c r="K289" s="9">
        <f t="shared" ref="K289:K320" si="107">IF(M72&lt;0.0001,0.1,IF(M72="",0.0001,M72))</f>
        <v>15.699280066041332</v>
      </c>
      <c r="L289" s="9">
        <f t="shared" ref="L289:L320" si="108">IF(C73="",D289,C73)</f>
        <v>511.54</v>
      </c>
    </row>
    <row r="290" spans="1:12">
      <c r="A290" s="66">
        <f t="shared" ref="A290:A321" si="109">IF(B73="",A289,IF(B73&lt;0.0001,0.1,B73))</f>
        <v>16.230790469373147</v>
      </c>
      <c r="B290" s="9">
        <f t="shared" ref="B290:B321" si="110">IF(A73="",B289,A73)</f>
        <v>560.79999999999995</v>
      </c>
      <c r="C290" s="65">
        <f t="shared" si="104"/>
        <v>15.412391264602197</v>
      </c>
      <c r="D290" s="9">
        <f t="shared" ref="D290:D321" si="111">IF(A73="",B289,A73)</f>
        <v>560.79999999999995</v>
      </c>
      <c r="E290" s="66">
        <f t="shared" si="105"/>
        <v>11.798245946074081</v>
      </c>
      <c r="F290" s="9">
        <f t="shared" ref="F290:F321" si="112">IF(A73="",B289,A73)</f>
        <v>560.79999999999995</v>
      </c>
      <c r="G290" s="68">
        <f t="shared" si="106"/>
        <v>4.1105148346220837</v>
      </c>
      <c r="H290" s="9">
        <f t="shared" ref="H290:H321" si="113">IF(A73="",B289,A73)</f>
        <v>560.79999999999995</v>
      </c>
      <c r="I290" s="66">
        <f t="shared" ref="I290:I321" si="114">IF(I73&lt;0.0001,0.1,IF(I73="",I289,I73))</f>
        <v>15.908760780696165</v>
      </c>
      <c r="J290" s="9">
        <f t="shared" ref="J290:J321" si="115">IF(A73="",B289,A73)</f>
        <v>560.79999999999995</v>
      </c>
      <c r="K290" s="9">
        <f t="shared" si="107"/>
        <v>15.925983412480063</v>
      </c>
      <c r="L290" s="9">
        <f t="shared" si="108"/>
        <v>560.79999999999995</v>
      </c>
    </row>
    <row r="291" spans="1:12">
      <c r="A291" s="66">
        <f t="shared" si="109"/>
        <v>16.404614195952778</v>
      </c>
      <c r="B291" s="9">
        <f t="shared" si="110"/>
        <v>612.16999999999996</v>
      </c>
      <c r="C291" s="65">
        <f t="shared" si="104"/>
        <v>15.586214991181828</v>
      </c>
      <c r="D291" s="9">
        <f t="shared" si="111"/>
        <v>612.16999999999996</v>
      </c>
      <c r="E291" s="66">
        <f t="shared" si="105"/>
        <v>11.818997881682261</v>
      </c>
      <c r="F291" s="9">
        <f t="shared" si="112"/>
        <v>612.16999999999996</v>
      </c>
      <c r="G291" s="68">
        <f t="shared" si="106"/>
        <v>4.2788579487383966</v>
      </c>
      <c r="H291" s="9">
        <f t="shared" si="113"/>
        <v>612.16999999999996</v>
      </c>
      <c r="I291" s="66">
        <f t="shared" si="114"/>
        <v>16.097855830420656</v>
      </c>
      <c r="J291" s="9">
        <f t="shared" si="115"/>
        <v>612.16999999999996</v>
      </c>
      <c r="K291" s="9">
        <f t="shared" si="107"/>
        <v>16.150748395190536</v>
      </c>
      <c r="L291" s="9">
        <f t="shared" si="108"/>
        <v>612.16999999999996</v>
      </c>
    </row>
    <row r="292" spans="1:12">
      <c r="A292" s="66">
        <f t="shared" si="109"/>
        <v>16.621893854177319</v>
      </c>
      <c r="B292" s="9">
        <f t="shared" si="110"/>
        <v>673.83</v>
      </c>
      <c r="C292" s="65">
        <f t="shared" si="104"/>
        <v>15.803494649406369</v>
      </c>
      <c r="D292" s="9">
        <f t="shared" si="111"/>
        <v>673.83</v>
      </c>
      <c r="E292" s="66">
        <f t="shared" si="105"/>
        <v>11.841015255502876</v>
      </c>
      <c r="F292" s="9">
        <f t="shared" si="112"/>
        <v>673.83</v>
      </c>
      <c r="G292" s="68">
        <f t="shared" si="106"/>
        <v>4.4508497080882448</v>
      </c>
      <c r="H292" s="9">
        <f t="shared" si="113"/>
        <v>673.83</v>
      </c>
      <c r="I292" s="66">
        <f t="shared" si="114"/>
        <v>16.29186496359112</v>
      </c>
      <c r="J292" s="9">
        <f t="shared" si="115"/>
        <v>673.83</v>
      </c>
      <c r="K292" s="9">
        <f t="shared" si="107"/>
        <v>16.409112265104856</v>
      </c>
      <c r="L292" s="9">
        <f t="shared" si="108"/>
        <v>673.83</v>
      </c>
    </row>
    <row r="293" spans="1:12">
      <c r="A293" s="66">
        <f t="shared" si="109"/>
        <v>16.83917351240186</v>
      </c>
      <c r="B293" s="9">
        <f t="shared" si="110"/>
        <v>733.49</v>
      </c>
      <c r="C293" s="65">
        <f t="shared" si="104"/>
        <v>16.020774307630909</v>
      </c>
      <c r="D293" s="9">
        <f t="shared" si="111"/>
        <v>733.49</v>
      </c>
      <c r="E293" s="66">
        <f t="shared" si="105"/>
        <v>11.859892466172909</v>
      </c>
      <c r="F293" s="9">
        <f t="shared" si="112"/>
        <v>733.49</v>
      </c>
      <c r="G293" s="68">
        <f t="shared" si="106"/>
        <v>4.5930776623159675</v>
      </c>
      <c r="H293" s="9">
        <f t="shared" si="113"/>
        <v>733.49</v>
      </c>
      <c r="I293" s="66">
        <f t="shared" si="114"/>
        <v>16.452970128488875</v>
      </c>
      <c r="J293" s="9">
        <f t="shared" si="115"/>
        <v>733.49</v>
      </c>
      <c r="K293" s="9">
        <f t="shared" si="107"/>
        <v>16.645094892826041</v>
      </c>
      <c r="L293" s="9">
        <f t="shared" si="108"/>
        <v>733.49</v>
      </c>
    </row>
    <row r="294" spans="1:12">
      <c r="A294" s="66">
        <f t="shared" si="109"/>
        <v>17.056453170626401</v>
      </c>
      <c r="B294" s="9">
        <f t="shared" si="110"/>
        <v>804.6</v>
      </c>
      <c r="C294" s="65">
        <f t="shared" si="104"/>
        <v>16.23805396585545</v>
      </c>
      <c r="D294" s="9">
        <f t="shared" si="111"/>
        <v>804.6</v>
      </c>
      <c r="E294" s="66">
        <f t="shared" si="105"/>
        <v>11.879882767738275</v>
      </c>
      <c r="F294" s="9">
        <f t="shared" si="112"/>
        <v>804.6</v>
      </c>
      <c r="G294" s="68">
        <f t="shared" si="106"/>
        <v>4.7386192101704552</v>
      </c>
      <c r="H294" s="9">
        <f t="shared" si="113"/>
        <v>804.6</v>
      </c>
      <c r="I294" s="66">
        <f t="shared" si="114"/>
        <v>16.618501977908728</v>
      </c>
      <c r="J294" s="9">
        <f t="shared" si="115"/>
        <v>804.6</v>
      </c>
      <c r="K294" s="9">
        <f t="shared" si="107"/>
        <v>16.905678341115195</v>
      </c>
      <c r="L294" s="9">
        <f t="shared" si="108"/>
        <v>804.6</v>
      </c>
    </row>
    <row r="295" spans="1:12">
      <c r="A295" s="66">
        <f t="shared" si="109"/>
        <v>17.295460794673396</v>
      </c>
      <c r="B295" s="9">
        <f t="shared" si="110"/>
        <v>877.93</v>
      </c>
      <c r="C295" s="65">
        <f t="shared" si="104"/>
        <v>16.477061589902448</v>
      </c>
      <c r="D295" s="9">
        <f t="shared" si="111"/>
        <v>877.93</v>
      </c>
      <c r="E295" s="66">
        <f t="shared" si="105"/>
        <v>11.898178041051368</v>
      </c>
      <c r="F295" s="9">
        <f t="shared" si="112"/>
        <v>877.93</v>
      </c>
      <c r="G295" s="68">
        <f t="shared" si="106"/>
        <v>4.867413407419221</v>
      </c>
      <c r="H295" s="9">
        <f t="shared" si="113"/>
        <v>877.93</v>
      </c>
      <c r="I295" s="66">
        <f t="shared" si="114"/>
        <v>16.765591448470587</v>
      </c>
      <c r="J295" s="9">
        <f t="shared" si="115"/>
        <v>877.93</v>
      </c>
      <c r="K295" s="9">
        <f t="shared" si="107"/>
        <v>17.150245949923345</v>
      </c>
      <c r="L295" s="9">
        <f t="shared" si="108"/>
        <v>877.93</v>
      </c>
    </row>
    <row r="296" spans="1:12">
      <c r="A296" s="66">
        <f t="shared" si="109"/>
        <v>17.512740452897933</v>
      </c>
      <c r="B296" s="9">
        <f t="shared" si="110"/>
        <v>962.17</v>
      </c>
      <c r="C296" s="65">
        <f t="shared" si="104"/>
        <v>16.694341248126982</v>
      </c>
      <c r="D296" s="9">
        <f t="shared" si="111"/>
        <v>962.17</v>
      </c>
      <c r="E296" s="66">
        <f t="shared" si="105"/>
        <v>11.91684886972328</v>
      </c>
      <c r="F296" s="9">
        <f t="shared" si="112"/>
        <v>962.17</v>
      </c>
      <c r="G296" s="68">
        <f t="shared" si="106"/>
        <v>4.9946724850487785</v>
      </c>
      <c r="H296" s="9">
        <f t="shared" si="113"/>
        <v>962.17</v>
      </c>
      <c r="I296" s="66">
        <f t="shared" si="114"/>
        <v>16.911521354772059</v>
      </c>
      <c r="J296" s="9">
        <f t="shared" si="115"/>
        <v>962.17</v>
      </c>
      <c r="K296" s="9">
        <f t="shared" si="107"/>
        <v>17.40269207802055</v>
      </c>
      <c r="L296" s="9">
        <f t="shared" si="108"/>
        <v>962.17</v>
      </c>
    </row>
    <row r="297" spans="1:12">
      <c r="A297" s="66">
        <f t="shared" si="109"/>
        <v>17.730020111122474</v>
      </c>
      <c r="B297" s="9">
        <f t="shared" si="110"/>
        <v>1049.7</v>
      </c>
      <c r="C297" s="65">
        <f t="shared" si="104"/>
        <v>16.911620906351523</v>
      </c>
      <c r="D297" s="9">
        <f t="shared" si="111"/>
        <v>1049.7</v>
      </c>
      <c r="E297" s="66">
        <f t="shared" si="105"/>
        <v>11.934092833432839</v>
      </c>
      <c r="F297" s="9">
        <f t="shared" si="112"/>
        <v>1049.7</v>
      </c>
      <c r="G297" s="68">
        <f t="shared" si="106"/>
        <v>5.1085938347444761</v>
      </c>
      <c r="H297" s="9">
        <f t="shared" si="113"/>
        <v>1049.7</v>
      </c>
      <c r="I297" s="66">
        <f t="shared" si="114"/>
        <v>17.042686668177314</v>
      </c>
      <c r="J297" s="9">
        <f t="shared" si="115"/>
        <v>1049.7</v>
      </c>
      <c r="K297" s="9">
        <f t="shared" si="107"/>
        <v>17.636200259316649</v>
      </c>
      <c r="L297" s="9">
        <f t="shared" si="108"/>
        <v>1049.7</v>
      </c>
    </row>
    <row r="298" spans="1:12">
      <c r="A298" s="66">
        <f t="shared" si="109"/>
        <v>17.925571803524559</v>
      </c>
      <c r="B298" s="9">
        <f t="shared" si="110"/>
        <v>1148.47</v>
      </c>
      <c r="C298" s="65">
        <f t="shared" si="104"/>
        <v>17.107172598753607</v>
      </c>
      <c r="D298" s="9">
        <f t="shared" si="111"/>
        <v>1148.47</v>
      </c>
      <c r="E298" s="66">
        <f t="shared" si="105"/>
        <v>11.951414000215557</v>
      </c>
      <c r="F298" s="9">
        <f t="shared" si="112"/>
        <v>1148.47</v>
      </c>
      <c r="G298" s="68">
        <f t="shared" si="106"/>
        <v>5.2196611688774137</v>
      </c>
      <c r="H298" s="9">
        <f t="shared" si="113"/>
        <v>1148.47</v>
      </c>
      <c r="I298" s="66">
        <f t="shared" si="114"/>
        <v>17.171075169092973</v>
      </c>
      <c r="J298" s="9">
        <f t="shared" si="115"/>
        <v>1148.47</v>
      </c>
      <c r="K298" s="9">
        <f t="shared" si="107"/>
        <v>17.869436414891265</v>
      </c>
      <c r="L298" s="9">
        <f t="shared" si="108"/>
        <v>1148.47</v>
      </c>
    </row>
    <row r="299" spans="1:12">
      <c r="A299" s="66">
        <f t="shared" si="109"/>
        <v>18.121123495926646</v>
      </c>
      <c r="B299" s="9">
        <f t="shared" si="110"/>
        <v>1259.7</v>
      </c>
      <c r="C299" s="65">
        <f t="shared" si="104"/>
        <v>17.302724291155698</v>
      </c>
      <c r="D299" s="9">
        <f t="shared" si="111"/>
        <v>1259.7</v>
      </c>
      <c r="E299" s="66">
        <f t="shared" si="105"/>
        <v>11.968723541618534</v>
      </c>
      <c r="F299" s="9">
        <f t="shared" si="112"/>
        <v>1259.7</v>
      </c>
      <c r="G299" s="68">
        <f t="shared" si="106"/>
        <v>5.3274078024631901</v>
      </c>
      <c r="H299" s="9">
        <f t="shared" si="113"/>
        <v>1259.7</v>
      </c>
      <c r="I299" s="66">
        <f t="shared" si="114"/>
        <v>17.296131344081722</v>
      </c>
      <c r="J299" s="9">
        <f t="shared" si="115"/>
        <v>1259.7</v>
      </c>
      <c r="K299" s="9">
        <f t="shared" si="107"/>
        <v>18.099955594693693</v>
      </c>
      <c r="L299" s="9">
        <f t="shared" si="108"/>
        <v>1259.7</v>
      </c>
    </row>
    <row r="300" spans="1:12">
      <c r="A300" s="66">
        <f t="shared" si="109"/>
        <v>18.338403154151191</v>
      </c>
      <c r="B300" s="9">
        <f t="shared" si="110"/>
        <v>1378.27</v>
      </c>
      <c r="C300" s="65">
        <f t="shared" si="104"/>
        <v>17.520003949380239</v>
      </c>
      <c r="D300" s="9">
        <f t="shared" si="111"/>
        <v>1378.27</v>
      </c>
      <c r="E300" s="66">
        <f t="shared" si="105"/>
        <v>11.985104022016495</v>
      </c>
      <c r="F300" s="9">
        <f t="shared" si="112"/>
        <v>1378.27</v>
      </c>
      <c r="G300" s="68">
        <f t="shared" si="106"/>
        <v>5.426490366664936</v>
      </c>
      <c r="H300" s="9">
        <f t="shared" si="113"/>
        <v>1378.27</v>
      </c>
      <c r="I300" s="66">
        <f t="shared" si="114"/>
        <v>17.411594388681429</v>
      </c>
      <c r="J300" s="9">
        <f t="shared" si="115"/>
        <v>1378.27</v>
      </c>
      <c r="K300" s="9">
        <f t="shared" si="107"/>
        <v>18.314900946100511</v>
      </c>
      <c r="L300" s="9">
        <f t="shared" si="108"/>
        <v>1378.27</v>
      </c>
    </row>
    <row r="301" spans="1:12">
      <c r="A301" s="66">
        <f t="shared" si="109"/>
        <v>18.512226880730818</v>
      </c>
      <c r="B301" s="9">
        <f t="shared" si="110"/>
        <v>1512.25</v>
      </c>
      <c r="C301" s="65">
        <f t="shared" si="104"/>
        <v>17.693827675959866</v>
      </c>
      <c r="D301" s="9">
        <f t="shared" si="111"/>
        <v>1512.25</v>
      </c>
      <c r="E301" s="66">
        <f t="shared" si="105"/>
        <v>12.001537855948019</v>
      </c>
      <c r="F301" s="9">
        <f t="shared" si="112"/>
        <v>1512.25</v>
      </c>
      <c r="G301" s="68">
        <f t="shared" si="106"/>
        <v>5.5231806959601979</v>
      </c>
      <c r="H301" s="9">
        <f t="shared" si="113"/>
        <v>1512.25</v>
      </c>
      <c r="I301" s="66">
        <f t="shared" si="114"/>
        <v>17.524718551908215</v>
      </c>
      <c r="J301" s="9">
        <f t="shared" si="115"/>
        <v>1512.25</v>
      </c>
      <c r="K301" s="9">
        <f t="shared" si="107"/>
        <v>18.526825506574905</v>
      </c>
      <c r="L301" s="9">
        <f t="shared" si="108"/>
        <v>1512.25</v>
      </c>
    </row>
    <row r="302" spans="1:12">
      <c r="A302" s="66">
        <f t="shared" si="109"/>
        <v>18.664322641487999</v>
      </c>
      <c r="B302" s="9">
        <f t="shared" si="110"/>
        <v>1651.43</v>
      </c>
      <c r="C302" s="65">
        <f t="shared" si="104"/>
        <v>17.845923436717051</v>
      </c>
      <c r="D302" s="9">
        <f t="shared" si="111"/>
        <v>1651.43</v>
      </c>
      <c r="E302" s="66">
        <f t="shared" si="105"/>
        <v>12.016720401254808</v>
      </c>
      <c r="F302" s="9">
        <f t="shared" si="112"/>
        <v>1651.43</v>
      </c>
      <c r="G302" s="68">
        <f t="shared" si="106"/>
        <v>5.6101750859865298</v>
      </c>
      <c r="H302" s="9">
        <f t="shared" si="113"/>
        <v>1651.43</v>
      </c>
      <c r="I302" s="66">
        <f t="shared" si="114"/>
        <v>17.626895487241338</v>
      </c>
      <c r="J302" s="9">
        <f t="shared" si="115"/>
        <v>1651.43</v>
      </c>
      <c r="K302" s="9">
        <f t="shared" si="107"/>
        <v>18.718940985255998</v>
      </c>
      <c r="L302" s="9">
        <f t="shared" si="108"/>
        <v>1651.43</v>
      </c>
    </row>
    <row r="303" spans="1:12">
      <c r="A303" s="66">
        <f t="shared" si="109"/>
        <v>18.83814636806763</v>
      </c>
      <c r="B303" s="9">
        <f t="shared" si="110"/>
        <v>1807.7</v>
      </c>
      <c r="C303" s="65">
        <f t="shared" si="104"/>
        <v>18.019747163296678</v>
      </c>
      <c r="D303" s="9">
        <f t="shared" si="111"/>
        <v>1807.7</v>
      </c>
      <c r="E303" s="66">
        <f t="shared" si="105"/>
        <v>12.031908645126725</v>
      </c>
      <c r="F303" s="9">
        <f t="shared" si="112"/>
        <v>1807.7</v>
      </c>
      <c r="G303" s="68">
        <f t="shared" si="106"/>
        <v>5.6950345835905098</v>
      </c>
      <c r="H303" s="9">
        <f t="shared" si="113"/>
        <v>1807.7</v>
      </c>
      <c r="I303" s="66">
        <f t="shared" si="114"/>
        <v>17.726943228717236</v>
      </c>
      <c r="J303" s="9">
        <f t="shared" si="115"/>
        <v>1807.7</v>
      </c>
      <c r="K303" s="9">
        <f t="shared" si="107"/>
        <v>18.907365402707981</v>
      </c>
      <c r="L303" s="9">
        <f t="shared" si="108"/>
        <v>1807.7</v>
      </c>
    </row>
    <row r="304" spans="1:12">
      <c r="A304" s="66">
        <f t="shared" si="109"/>
        <v>19.011970094647264</v>
      </c>
      <c r="B304" s="9">
        <f t="shared" si="110"/>
        <v>1978.77</v>
      </c>
      <c r="C304" s="65">
        <f t="shared" si="104"/>
        <v>18.193570889876312</v>
      </c>
      <c r="D304" s="9">
        <f t="shared" si="111"/>
        <v>1978.77</v>
      </c>
      <c r="E304" s="66">
        <f t="shared" si="105"/>
        <v>12.046705131598905</v>
      </c>
      <c r="F304" s="9">
        <f t="shared" si="112"/>
        <v>1978.77</v>
      </c>
      <c r="G304" s="68">
        <f t="shared" si="106"/>
        <v>5.7756880275224098</v>
      </c>
      <c r="H304" s="9">
        <f t="shared" si="113"/>
        <v>1978.77</v>
      </c>
      <c r="I304" s="66">
        <f t="shared" si="114"/>
        <v>17.822393159121315</v>
      </c>
      <c r="J304" s="9">
        <f t="shared" si="115"/>
        <v>1978.77</v>
      </c>
      <c r="K304" s="9">
        <f t="shared" si="107"/>
        <v>19.087168584944951</v>
      </c>
      <c r="L304" s="9">
        <f t="shared" si="108"/>
        <v>1978.77</v>
      </c>
    </row>
    <row r="305" spans="1:12">
      <c r="A305" s="66">
        <f t="shared" si="109"/>
        <v>19.142337889581984</v>
      </c>
      <c r="B305" s="9">
        <f t="shared" si="110"/>
        <v>2157.6</v>
      </c>
      <c r="C305" s="65">
        <f t="shared" si="104"/>
        <v>18.323938684811033</v>
      </c>
      <c r="D305" s="9">
        <f t="shared" si="111"/>
        <v>2157.6</v>
      </c>
      <c r="E305" s="66">
        <f t="shared" si="105"/>
        <v>12.060509651808962</v>
      </c>
      <c r="F305" s="9">
        <f t="shared" si="112"/>
        <v>2157.6</v>
      </c>
      <c r="G305" s="68">
        <f t="shared" si="106"/>
        <v>5.8491957049495342</v>
      </c>
      <c r="H305" s="9">
        <f t="shared" si="113"/>
        <v>2157.6</v>
      </c>
      <c r="I305" s="66">
        <f t="shared" si="114"/>
        <v>17.909705356758497</v>
      </c>
      <c r="J305" s="9">
        <f t="shared" si="115"/>
        <v>2157.6</v>
      </c>
      <c r="K305" s="9">
        <f t="shared" si="107"/>
        <v>19.251497786269478</v>
      </c>
      <c r="L305" s="9">
        <f t="shared" si="108"/>
        <v>2157.6</v>
      </c>
    </row>
    <row r="306" spans="1:12">
      <c r="A306" s="66">
        <f t="shared" si="109"/>
        <v>19.272705684516708</v>
      </c>
      <c r="B306" s="9">
        <f t="shared" si="110"/>
        <v>2367.66</v>
      </c>
      <c r="C306" s="65">
        <f t="shared" si="104"/>
        <v>18.45430647974576</v>
      </c>
      <c r="D306" s="9">
        <f t="shared" si="111"/>
        <v>2367.66</v>
      </c>
      <c r="E306" s="66">
        <f t="shared" si="105"/>
        <v>12.074961957094693</v>
      </c>
      <c r="F306" s="9">
        <f t="shared" si="112"/>
        <v>2367.66</v>
      </c>
      <c r="G306" s="68">
        <f t="shared" si="106"/>
        <v>5.9244099319667063</v>
      </c>
      <c r="H306" s="9">
        <f t="shared" si="113"/>
        <v>2367.66</v>
      </c>
      <c r="I306" s="66">
        <f t="shared" si="114"/>
        <v>17.999371889061401</v>
      </c>
      <c r="J306" s="9">
        <f t="shared" si="115"/>
        <v>2367.66</v>
      </c>
      <c r="K306" s="9">
        <f t="shared" si="107"/>
        <v>19.419966274751651</v>
      </c>
      <c r="L306" s="9">
        <f t="shared" si="108"/>
        <v>2367.66</v>
      </c>
    </row>
    <row r="307" spans="1:12">
      <c r="A307" s="66">
        <f t="shared" si="109"/>
        <v>19.403073479451436</v>
      </c>
      <c r="B307" s="9">
        <f t="shared" si="110"/>
        <v>2588.29</v>
      </c>
      <c r="C307" s="65">
        <f t="shared" si="104"/>
        <v>18.584674274680488</v>
      </c>
      <c r="D307" s="9">
        <f t="shared" si="111"/>
        <v>2588.29</v>
      </c>
      <c r="E307" s="66">
        <f t="shared" si="105"/>
        <v>12.088474092197412</v>
      </c>
      <c r="F307" s="9">
        <f t="shared" si="112"/>
        <v>2588.29</v>
      </c>
      <c r="G307" s="68">
        <f t="shared" si="106"/>
        <v>5.9931668942441929</v>
      </c>
      <c r="H307" s="9">
        <f t="shared" si="113"/>
        <v>2588.29</v>
      </c>
      <c r="I307" s="66">
        <f t="shared" si="114"/>
        <v>18.081640986441606</v>
      </c>
      <c r="J307" s="9">
        <f t="shared" si="115"/>
        <v>2588.29</v>
      </c>
      <c r="K307" s="9">
        <f t="shared" si="107"/>
        <v>19.574166312141426</v>
      </c>
      <c r="L307" s="9">
        <f t="shared" si="108"/>
        <v>2588.29</v>
      </c>
    </row>
    <row r="308" spans="1:12">
      <c r="A308" s="66">
        <f t="shared" si="109"/>
        <v>19.511713308563706</v>
      </c>
      <c r="B308" s="9">
        <f t="shared" si="110"/>
        <v>2827.98</v>
      </c>
      <c r="C308" s="65">
        <f t="shared" si="104"/>
        <v>18.693314103792758</v>
      </c>
      <c r="D308" s="9">
        <f t="shared" si="111"/>
        <v>2827.98</v>
      </c>
      <c r="E308" s="66">
        <f t="shared" si="105"/>
        <v>12.101581109425792</v>
      </c>
      <c r="F308" s="9">
        <f t="shared" si="112"/>
        <v>2827.98</v>
      </c>
      <c r="G308" s="68">
        <f t="shared" si="106"/>
        <v>6.0584604128306703</v>
      </c>
      <c r="H308" s="9">
        <f t="shared" si="113"/>
        <v>2827.98</v>
      </c>
      <c r="I308" s="66">
        <f t="shared" si="114"/>
        <v>18.160041522256464</v>
      </c>
      <c r="J308" s="9">
        <f t="shared" si="115"/>
        <v>2827.98</v>
      </c>
      <c r="K308" s="9">
        <f t="shared" si="107"/>
        <v>19.720703075086984</v>
      </c>
      <c r="L308" s="9">
        <f t="shared" si="108"/>
        <v>2827.98</v>
      </c>
    </row>
    <row r="309" spans="1:12">
      <c r="A309" s="66">
        <f t="shared" si="109"/>
        <v>19.59862517185352</v>
      </c>
      <c r="B309" s="9">
        <f t="shared" si="110"/>
        <v>3096.23</v>
      </c>
      <c r="C309" s="65">
        <f t="shared" si="104"/>
        <v>18.780225967082572</v>
      </c>
      <c r="D309" s="9">
        <f t="shared" si="111"/>
        <v>3096.23</v>
      </c>
      <c r="E309" s="66">
        <f t="shared" si="105"/>
        <v>12.114669542476106</v>
      </c>
      <c r="F309" s="9">
        <f t="shared" si="112"/>
        <v>3096.23</v>
      </c>
      <c r="G309" s="68">
        <f t="shared" si="106"/>
        <v>6.1223226847316976</v>
      </c>
      <c r="H309" s="9">
        <f t="shared" si="113"/>
        <v>3096.23</v>
      </c>
      <c r="I309" s="66">
        <f t="shared" si="114"/>
        <v>18.236992227207804</v>
      </c>
      <c r="J309" s="9">
        <f t="shared" si="115"/>
        <v>3096.23</v>
      </c>
      <c r="K309" s="9">
        <f t="shared" si="107"/>
        <v>19.864073169199649</v>
      </c>
      <c r="L309" s="9">
        <f t="shared" si="108"/>
        <v>3096.23</v>
      </c>
    </row>
    <row r="310" spans="1:12">
      <c r="A310" s="66">
        <f t="shared" si="109"/>
        <v>19.685537035143337</v>
      </c>
      <c r="B310" s="9">
        <f t="shared" si="110"/>
        <v>3386.61</v>
      </c>
      <c r="C310" s="65">
        <f t="shared" si="104"/>
        <v>18.867137830372386</v>
      </c>
      <c r="D310" s="9">
        <f t="shared" si="111"/>
        <v>3386.61</v>
      </c>
      <c r="E310" s="66">
        <f t="shared" si="105"/>
        <v>12.127306652936159</v>
      </c>
      <c r="F310" s="9">
        <f t="shared" si="112"/>
        <v>3386.61</v>
      </c>
      <c r="G310" s="68">
        <f t="shared" si="106"/>
        <v>6.1827485883700497</v>
      </c>
      <c r="H310" s="9">
        <f t="shared" si="113"/>
        <v>3386.61</v>
      </c>
      <c r="I310" s="66">
        <f t="shared" si="114"/>
        <v>18.310055241306209</v>
      </c>
      <c r="J310" s="9">
        <f t="shared" si="115"/>
        <v>3386.61</v>
      </c>
      <c r="K310" s="9">
        <f t="shared" si="107"/>
        <v>19.999730197873838</v>
      </c>
      <c r="L310" s="9">
        <f t="shared" si="108"/>
        <v>3386.61</v>
      </c>
    </row>
    <row r="311" spans="1:12">
      <c r="A311" s="66">
        <f t="shared" si="109"/>
        <v>19.750720932610697</v>
      </c>
      <c r="B311" s="9">
        <f t="shared" si="110"/>
        <v>3708.92</v>
      </c>
      <c r="C311" s="65">
        <f t="shared" si="104"/>
        <v>18.932321727839749</v>
      </c>
      <c r="D311" s="9">
        <f t="shared" si="111"/>
        <v>3708.92</v>
      </c>
      <c r="E311" s="66">
        <f t="shared" si="105"/>
        <v>12.139818689239496</v>
      </c>
      <c r="F311" s="9">
        <f t="shared" si="112"/>
        <v>3708.92</v>
      </c>
      <c r="G311" s="68">
        <f t="shared" si="106"/>
        <v>6.241414212814</v>
      </c>
      <c r="H311" s="9">
        <f t="shared" si="113"/>
        <v>3708.92</v>
      </c>
      <c r="I311" s="66">
        <f t="shared" si="114"/>
        <v>18.381232902053497</v>
      </c>
      <c r="J311" s="9">
        <f t="shared" si="115"/>
        <v>3708.92</v>
      </c>
      <c r="K311" s="9">
        <f t="shared" si="107"/>
        <v>20.131405917430367</v>
      </c>
      <c r="L311" s="9">
        <f t="shared" si="108"/>
        <v>3708.92</v>
      </c>
    </row>
    <row r="312" spans="1:12">
      <c r="A312" s="66">
        <f t="shared" si="109"/>
        <v>19.794176864255604</v>
      </c>
      <c r="B312" s="9">
        <f t="shared" si="110"/>
        <v>4058.85</v>
      </c>
      <c r="C312" s="65">
        <f t="shared" si="104"/>
        <v>18.975777659484656</v>
      </c>
      <c r="D312" s="9">
        <f t="shared" si="111"/>
        <v>4058.85</v>
      </c>
      <c r="E312" s="66">
        <f t="shared" si="105"/>
        <v>12.151935733425415</v>
      </c>
      <c r="F312" s="9">
        <f t="shared" si="112"/>
        <v>4058.85</v>
      </c>
      <c r="G312" s="68">
        <f t="shared" si="106"/>
        <v>6.2971546224620614</v>
      </c>
      <c r="H312" s="9">
        <f t="shared" si="113"/>
        <v>4058.85</v>
      </c>
      <c r="I312" s="66">
        <f t="shared" si="114"/>
        <v>18.449090355887478</v>
      </c>
      <c r="J312" s="9">
        <f t="shared" si="115"/>
        <v>4058.85</v>
      </c>
      <c r="K312" s="9">
        <f t="shared" si="107"/>
        <v>20.256465908048618</v>
      </c>
      <c r="L312" s="9">
        <f t="shared" si="108"/>
        <v>4058.85</v>
      </c>
    </row>
    <row r="313" spans="1:12">
      <c r="A313" s="66">
        <f t="shared" si="109"/>
        <v>19.837632795900515</v>
      </c>
      <c r="B313" s="9">
        <f t="shared" si="110"/>
        <v>4437.45</v>
      </c>
      <c r="C313" s="65">
        <f t="shared" si="104"/>
        <v>19.019233591129563</v>
      </c>
      <c r="D313" s="9">
        <f t="shared" si="111"/>
        <v>4437.45</v>
      </c>
      <c r="E313" s="66">
        <f t="shared" si="105"/>
        <v>12.163645600190506</v>
      </c>
      <c r="F313" s="9">
        <f t="shared" si="112"/>
        <v>4437.45</v>
      </c>
      <c r="G313" s="68">
        <f t="shared" si="106"/>
        <v>6.3500442925994545</v>
      </c>
      <c r="H313" s="9">
        <f t="shared" si="113"/>
        <v>4437.45</v>
      </c>
      <c r="I313" s="66">
        <f t="shared" si="114"/>
        <v>18.513689892789962</v>
      </c>
      <c r="J313" s="9">
        <f t="shared" si="115"/>
        <v>4437.45</v>
      </c>
      <c r="K313" s="9">
        <f t="shared" si="107"/>
        <v>20.375067772773534</v>
      </c>
      <c r="L313" s="9">
        <f t="shared" si="108"/>
        <v>4437.45</v>
      </c>
    </row>
    <row r="314" spans="1:12">
      <c r="A314" s="66">
        <f t="shared" si="109"/>
        <v>19.859360761722968</v>
      </c>
      <c r="B314" s="9">
        <f t="shared" si="110"/>
        <v>4847.6400000000003</v>
      </c>
      <c r="C314" s="65">
        <f t="shared" si="104"/>
        <v>19.04096155695202</v>
      </c>
      <c r="D314" s="9">
        <f t="shared" si="111"/>
        <v>4847.6400000000003</v>
      </c>
      <c r="E314" s="66">
        <f t="shared" si="105"/>
        <v>12.174993191030541</v>
      </c>
      <c r="F314" s="9">
        <f t="shared" si="112"/>
        <v>4847.6400000000003</v>
      </c>
      <c r="G314" s="68">
        <f t="shared" si="106"/>
        <v>6.4004035183389094</v>
      </c>
      <c r="H314" s="9">
        <f t="shared" si="113"/>
        <v>4847.6400000000003</v>
      </c>
      <c r="I314" s="66">
        <f t="shared" si="114"/>
        <v>18.57539670936945</v>
      </c>
      <c r="J314" s="9">
        <f t="shared" si="115"/>
        <v>4847.6400000000003</v>
      </c>
      <c r="K314" s="9">
        <f t="shared" si="107"/>
        <v>20.487926545496411</v>
      </c>
      <c r="L314" s="9">
        <f t="shared" si="108"/>
        <v>4847.6400000000003</v>
      </c>
    </row>
    <row r="315" spans="1:12">
      <c r="A315" s="66">
        <f t="shared" si="109"/>
        <v>19.881088727545421</v>
      </c>
      <c r="B315" s="9">
        <f t="shared" si="110"/>
        <v>5302.32</v>
      </c>
      <c r="C315" s="65">
        <f t="shared" si="104"/>
        <v>19.06268952277447</v>
      </c>
      <c r="D315" s="9">
        <f t="shared" si="111"/>
        <v>5302.32</v>
      </c>
      <c r="E315" s="66">
        <f t="shared" si="105"/>
        <v>12.186243090550525</v>
      </c>
      <c r="F315" s="9">
        <f t="shared" si="112"/>
        <v>5302.32</v>
      </c>
      <c r="G315" s="68">
        <f t="shared" si="106"/>
        <v>6.4494812798474186</v>
      </c>
      <c r="H315" s="9">
        <f t="shared" si="113"/>
        <v>5302.32</v>
      </c>
      <c r="I315" s="66">
        <f t="shared" si="114"/>
        <v>18.635724370397945</v>
      </c>
      <c r="J315" s="9">
        <f t="shared" si="115"/>
        <v>5302.32</v>
      </c>
      <c r="K315" s="9">
        <f t="shared" si="107"/>
        <v>20.597839535822697</v>
      </c>
      <c r="L315" s="9">
        <f t="shared" si="108"/>
        <v>5302.32</v>
      </c>
    </row>
    <row r="316" spans="1:12">
      <c r="A316" s="66">
        <f t="shared" si="109"/>
        <v>19.902816693367878</v>
      </c>
      <c r="B316" s="9">
        <f t="shared" si="110"/>
        <v>5803.51</v>
      </c>
      <c r="C316" s="65">
        <f t="shared" si="104"/>
        <v>19.084417488596927</v>
      </c>
      <c r="D316" s="9">
        <f t="shared" si="111"/>
        <v>5803.51</v>
      </c>
      <c r="E316" s="66">
        <f t="shared" si="105"/>
        <v>12.197323686738585</v>
      </c>
      <c r="F316" s="9">
        <f t="shared" si="112"/>
        <v>5803.51</v>
      </c>
      <c r="G316" s="68">
        <f t="shared" si="106"/>
        <v>6.4970145346518127</v>
      </c>
      <c r="H316" s="9">
        <f t="shared" si="113"/>
        <v>5803.51</v>
      </c>
      <c r="I316" s="66">
        <f t="shared" si="114"/>
        <v>18.694338221390396</v>
      </c>
      <c r="J316" s="9">
        <f t="shared" si="115"/>
        <v>5803.51</v>
      </c>
      <c r="K316" s="9">
        <f t="shared" si="107"/>
        <v>20.704216843435091</v>
      </c>
      <c r="L316" s="9">
        <f t="shared" si="108"/>
        <v>5803.51</v>
      </c>
    </row>
    <row r="317" spans="1:12">
      <c r="A317" s="66">
        <f t="shared" si="109"/>
        <v>19.924544659190332</v>
      </c>
      <c r="B317" s="9">
        <f t="shared" si="110"/>
        <v>6354.53</v>
      </c>
      <c r="C317" s="65">
        <f t="shared" si="104"/>
        <v>19.106145454419384</v>
      </c>
      <c r="D317" s="9">
        <f t="shared" si="111"/>
        <v>6354.53</v>
      </c>
      <c r="E317" s="66">
        <f t="shared" si="105"/>
        <v>12.208204743710001</v>
      </c>
      <c r="F317" s="9">
        <f t="shared" si="112"/>
        <v>6354.53</v>
      </c>
      <c r="G317" s="68">
        <f t="shared" si="106"/>
        <v>6.5429314226350703</v>
      </c>
      <c r="H317" s="9">
        <f t="shared" si="113"/>
        <v>6354.53</v>
      </c>
      <c r="I317" s="66">
        <f t="shared" si="114"/>
        <v>18.75113616634507</v>
      </c>
      <c r="J317" s="9">
        <f t="shared" si="115"/>
        <v>6354.53</v>
      </c>
      <c r="K317" s="9">
        <f t="shared" si="107"/>
        <v>20.806899951749603</v>
      </c>
      <c r="L317" s="9">
        <f t="shared" si="108"/>
        <v>6354.53</v>
      </c>
    </row>
    <row r="318" spans="1:12">
      <c r="A318" s="66">
        <f t="shared" si="109"/>
        <v>19.924544659190332</v>
      </c>
      <c r="B318" s="9">
        <f t="shared" si="110"/>
        <v>6945.08</v>
      </c>
      <c r="C318" s="65">
        <f t="shared" si="104"/>
        <v>19.106145454419384</v>
      </c>
      <c r="D318" s="9">
        <f t="shared" si="111"/>
        <v>6945.08</v>
      </c>
      <c r="E318" s="66">
        <f t="shared" si="105"/>
        <v>12.218632969136014</v>
      </c>
      <c r="F318" s="9">
        <f t="shared" si="112"/>
        <v>6945.08</v>
      </c>
      <c r="G318" s="68">
        <f t="shared" si="106"/>
        <v>6.5862461516920057</v>
      </c>
      <c r="H318" s="9">
        <f t="shared" si="113"/>
        <v>6945.08</v>
      </c>
      <c r="I318" s="66">
        <f t="shared" si="114"/>
        <v>18.804879120828019</v>
      </c>
      <c r="J318" s="9">
        <f t="shared" si="115"/>
        <v>6945.08</v>
      </c>
      <c r="K318" s="9">
        <f t="shared" si="107"/>
        <v>20.903691126507972</v>
      </c>
      <c r="L318" s="9">
        <f t="shared" si="108"/>
        <v>6945.08</v>
      </c>
    </row>
    <row r="319" spans="1:12">
      <c r="A319" s="66">
        <f t="shared" si="109"/>
        <v>19.924544659190332</v>
      </c>
      <c r="B319" s="9">
        <f t="shared" si="110"/>
        <v>7603.64</v>
      </c>
      <c r="C319" s="65">
        <f t="shared" si="104"/>
        <v>19.106145454419384</v>
      </c>
      <c r="D319" s="9">
        <f t="shared" si="111"/>
        <v>7603.64</v>
      </c>
      <c r="E319" s="66">
        <f t="shared" si="105"/>
        <v>12.229035105773455</v>
      </c>
      <c r="F319" s="9">
        <f t="shared" si="112"/>
        <v>7603.64</v>
      </c>
      <c r="G319" s="68">
        <f t="shared" si="106"/>
        <v>6.628793206803163</v>
      </c>
      <c r="H319" s="9">
        <f t="shared" si="113"/>
        <v>7603.64</v>
      </c>
      <c r="I319" s="66">
        <f t="shared" si="114"/>
        <v>18.857828312576618</v>
      </c>
      <c r="J319" s="9">
        <f t="shared" si="115"/>
        <v>7603.64</v>
      </c>
      <c r="K319" s="9">
        <f t="shared" si="107"/>
        <v>20.998695626900979</v>
      </c>
      <c r="L319" s="9">
        <f t="shared" si="108"/>
        <v>7603.64</v>
      </c>
    </row>
    <row r="320" spans="1:12">
      <c r="A320" s="66">
        <f t="shared" si="109"/>
        <v>19.924544659190332</v>
      </c>
      <c r="B320" s="9">
        <f t="shared" si="110"/>
        <v>8315.4699999999993</v>
      </c>
      <c r="C320" s="65">
        <f t="shared" si="104"/>
        <v>19.106145454419384</v>
      </c>
      <c r="D320" s="9">
        <f t="shared" si="111"/>
        <v>8315.4699999999993</v>
      </c>
      <c r="E320" s="66">
        <f t="shared" si="105"/>
        <v>12.239090957443199</v>
      </c>
      <c r="F320" s="9">
        <f t="shared" si="112"/>
        <v>8315.4699999999993</v>
      </c>
      <c r="G320" s="68">
        <f t="shared" si="106"/>
        <v>6.6693111718212377</v>
      </c>
      <c r="H320" s="9">
        <f t="shared" si="113"/>
        <v>8315.4699999999993</v>
      </c>
      <c r="I320" s="66">
        <f t="shared" si="114"/>
        <v>18.908402129264438</v>
      </c>
      <c r="J320" s="9">
        <f t="shared" si="115"/>
        <v>8315.4699999999993</v>
      </c>
      <c r="K320" s="9">
        <f t="shared" si="107"/>
        <v>21.089102174560214</v>
      </c>
      <c r="L320" s="9">
        <f t="shared" si="108"/>
        <v>8315.4699999999993</v>
      </c>
    </row>
    <row r="321" spans="1:12">
      <c r="A321" s="66">
        <f t="shared" si="109"/>
        <v>19.924544659190332</v>
      </c>
      <c r="B321" s="9">
        <f t="shared" si="110"/>
        <v>9093.44</v>
      </c>
      <c r="C321" s="65">
        <f t="shared" ref="C321:C342" si="116">IF(D104&lt;0.0001,0.1,IF(D104="",0.001,D104))</f>
        <v>19.106145454419384</v>
      </c>
      <c r="D321" s="9">
        <f t="shared" si="111"/>
        <v>9093.44</v>
      </c>
      <c r="E321" s="66">
        <f t="shared" ref="E321:E342" si="117">IF(E104&lt;0.0001,0.1,IF(E104="",E320,E104))</f>
        <v>12.248929451467776</v>
      </c>
      <c r="F321" s="9">
        <f t="shared" si="112"/>
        <v>9093.44</v>
      </c>
      <c r="G321" s="68">
        <f t="shared" ref="G321:G342" si="118">IF(G104&lt;0.0001,0.1,IF(G104="",0.0001,G104))</f>
        <v>6.7083824571367625</v>
      </c>
      <c r="H321" s="9">
        <f t="shared" si="113"/>
        <v>9093.44</v>
      </c>
      <c r="I321" s="66">
        <f t="shared" si="114"/>
        <v>18.957311908604538</v>
      </c>
      <c r="J321" s="9">
        <f t="shared" si="115"/>
        <v>9093.44</v>
      </c>
      <c r="K321" s="9">
        <f t="shared" ref="K321:K342" si="119">IF(M104&lt;0.0001,0.1,IF(M104="",0.0001,M104))</f>
        <v>21.176217923096061</v>
      </c>
      <c r="L321" s="9">
        <f t="shared" ref="L321:L342" si="120">IF(C105="",D321,C105)</f>
        <v>9093.44</v>
      </c>
    </row>
    <row r="322" spans="1:12">
      <c r="A322" s="66">
        <f t="shared" ref="A322:A342" si="121">IF(B105="",A321,IF(B105&lt;0.0001,0.1,B105))</f>
        <v>19.924544659190332</v>
      </c>
      <c r="B322" s="9">
        <f t="shared" ref="B322:B342" si="122">IF(A105="",B321,A105)</f>
        <v>9953.6200000000008</v>
      </c>
      <c r="C322" s="65">
        <f t="shared" si="116"/>
        <v>19.106145454419384</v>
      </c>
      <c r="D322" s="9">
        <f t="shared" ref="D322:D342" si="123">IF(A105="",B321,A105)</f>
        <v>9953.6200000000008</v>
      </c>
      <c r="E322" s="66">
        <f t="shared" si="117"/>
        <v>12.258664385831127</v>
      </c>
      <c r="F322" s="9">
        <f t="shared" ref="F322:F342" si="124">IF(A105="",B321,A105)</f>
        <v>9953.6200000000008</v>
      </c>
      <c r="G322" s="68">
        <f t="shared" si="118"/>
        <v>6.7464979217254317</v>
      </c>
      <c r="H322" s="9">
        <f t="shared" ref="H322:H342" si="125">IF(A105="",B321,A105)</f>
        <v>9953.6200000000008</v>
      </c>
      <c r="I322" s="66">
        <f t="shared" ref="I322:I342" si="126">IF(I105&lt;0.0001,0.1,IF(I105="",I321,I105))</f>
        <v>19.00516230755656</v>
      </c>
      <c r="J322" s="9">
        <f t="shared" ref="J322:J342" si="127">IF(A105="",B321,A105)</f>
        <v>9953.6200000000008</v>
      </c>
      <c r="K322" s="9">
        <f t="shared" si="119"/>
        <v>21.261142726685943</v>
      </c>
      <c r="L322" s="9">
        <f t="shared" si="120"/>
        <v>9953.6200000000008</v>
      </c>
    </row>
    <row r="323" spans="1:12">
      <c r="A323" s="66">
        <f t="shared" si="121"/>
        <v>19.924544659190332</v>
      </c>
      <c r="B323" s="9">
        <f t="shared" si="122"/>
        <v>10894.05</v>
      </c>
      <c r="C323" s="65">
        <f t="shared" si="116"/>
        <v>19.106145454419384</v>
      </c>
      <c r="D323" s="9">
        <f t="shared" si="123"/>
        <v>10894.05</v>
      </c>
      <c r="E323" s="66">
        <f t="shared" si="117"/>
        <v>12.268186229512157</v>
      </c>
      <c r="F323" s="9">
        <f t="shared" si="124"/>
        <v>10894.05</v>
      </c>
      <c r="G323" s="68">
        <f t="shared" si="118"/>
        <v>6.7832653762755246</v>
      </c>
      <c r="H323" s="9">
        <f t="shared" si="125"/>
        <v>10894.05</v>
      </c>
      <c r="I323" s="66">
        <f t="shared" si="126"/>
        <v>19.051451605787683</v>
      </c>
      <c r="J323" s="9">
        <f t="shared" si="127"/>
        <v>10894.05</v>
      </c>
      <c r="K323" s="9">
        <f t="shared" si="119"/>
        <v>21.343008176901154</v>
      </c>
      <c r="L323" s="9">
        <f t="shared" si="120"/>
        <v>10894.05</v>
      </c>
    </row>
    <row r="324" spans="1:12">
      <c r="A324" s="66">
        <f t="shared" si="121"/>
        <v>19.924544659190332</v>
      </c>
      <c r="B324" s="9">
        <f t="shared" si="122"/>
        <v>11895.18</v>
      </c>
      <c r="C324" s="65">
        <f t="shared" si="116"/>
        <v>19.106145454419384</v>
      </c>
      <c r="D324" s="9">
        <f t="shared" si="123"/>
        <v>11895.18</v>
      </c>
      <c r="E324" s="66">
        <f t="shared" si="117"/>
        <v>12.277270612517121</v>
      </c>
      <c r="F324" s="9">
        <f t="shared" si="124"/>
        <v>11895.18</v>
      </c>
      <c r="G324" s="68">
        <f t="shared" si="118"/>
        <v>6.8178791540580557</v>
      </c>
      <c r="H324" s="9">
        <f t="shared" si="125"/>
        <v>11895.18</v>
      </c>
      <c r="I324" s="66">
        <f t="shared" si="126"/>
        <v>19.095149766575176</v>
      </c>
      <c r="J324" s="9">
        <f t="shared" si="127"/>
        <v>11895.18</v>
      </c>
      <c r="K324" s="9">
        <f t="shared" si="119"/>
        <v>21.420028553376497</v>
      </c>
      <c r="L324" s="9">
        <f t="shared" si="120"/>
        <v>11895.18</v>
      </c>
    </row>
    <row r="325" spans="1:12">
      <c r="A325" s="66">
        <f t="shared" si="121"/>
        <v>19.924544659190332</v>
      </c>
      <c r="B325" s="9">
        <f t="shared" si="122"/>
        <v>12993.8</v>
      </c>
      <c r="C325" s="65">
        <f t="shared" si="116"/>
        <v>19.106145454419384</v>
      </c>
      <c r="D325" s="9">
        <f t="shared" si="123"/>
        <v>12993.8</v>
      </c>
      <c r="E325" s="66">
        <f t="shared" si="117"/>
        <v>12.286217291867477</v>
      </c>
      <c r="F325" s="9">
        <f t="shared" si="124"/>
        <v>12993.8</v>
      </c>
      <c r="G325" s="68">
        <f t="shared" si="118"/>
        <v>6.8515331638518004</v>
      </c>
      <c r="H325" s="9">
        <f t="shared" si="125"/>
        <v>12993.8</v>
      </c>
      <c r="I325" s="66">
        <f t="shared" si="126"/>
        <v>19.137750455719278</v>
      </c>
      <c r="J325" s="9">
        <f t="shared" si="127"/>
        <v>12993.8</v>
      </c>
      <c r="K325" s="9">
        <f t="shared" si="119"/>
        <v>21.494867635074442</v>
      </c>
      <c r="L325" s="9">
        <f t="shared" si="120"/>
        <v>12993.8</v>
      </c>
    </row>
    <row r="326" spans="1:12">
      <c r="A326" s="66">
        <f t="shared" si="121"/>
        <v>19.924544659190332</v>
      </c>
      <c r="B326" s="9">
        <f t="shared" si="122"/>
        <v>14293.65</v>
      </c>
      <c r="C326" s="65">
        <f t="shared" si="116"/>
        <v>19.106145454419384</v>
      </c>
      <c r="D326" s="9">
        <f t="shared" si="123"/>
        <v>14293.65</v>
      </c>
      <c r="E326" s="66">
        <f t="shared" si="117"/>
        <v>12.295675499340184</v>
      </c>
      <c r="F326" s="9">
        <f t="shared" si="124"/>
        <v>14293.65</v>
      </c>
      <c r="G326" s="68">
        <f t="shared" si="118"/>
        <v>6.8866504927419276</v>
      </c>
      <c r="H326" s="9">
        <f t="shared" si="125"/>
        <v>14293.65</v>
      </c>
      <c r="I326" s="66">
        <f t="shared" si="126"/>
        <v>19.182325992082113</v>
      </c>
      <c r="J326" s="9">
        <f t="shared" si="127"/>
        <v>14293.65</v>
      </c>
      <c r="K326" s="9">
        <f t="shared" si="119"/>
        <v>21.572913644623814</v>
      </c>
      <c r="L326" s="9">
        <f t="shared" si="120"/>
        <v>14293.65</v>
      </c>
    </row>
    <row r="327" spans="1:12">
      <c r="A327" s="66">
        <f t="shared" si="121"/>
        <v>19.924544659190332</v>
      </c>
      <c r="B327" s="9">
        <f t="shared" si="122"/>
        <v>15592.15</v>
      </c>
      <c r="C327" s="65">
        <f t="shared" si="116"/>
        <v>19.106145454419384</v>
      </c>
      <c r="D327" s="9">
        <f t="shared" si="123"/>
        <v>15592.15</v>
      </c>
      <c r="E327" s="66">
        <f t="shared" si="117"/>
        <v>12.304127624094006</v>
      </c>
      <c r="F327" s="9">
        <f t="shared" si="124"/>
        <v>15592.15</v>
      </c>
      <c r="G327" s="68">
        <f t="shared" si="118"/>
        <v>6.917638752748811</v>
      </c>
      <c r="H327" s="9">
        <f t="shared" si="125"/>
        <v>15592.15</v>
      </c>
      <c r="I327" s="66">
        <f t="shared" si="126"/>
        <v>19.221766376842815</v>
      </c>
      <c r="J327" s="9">
        <f t="shared" si="127"/>
        <v>15592.15</v>
      </c>
      <c r="K327" s="9">
        <f t="shared" si="119"/>
        <v>21.641743931828699</v>
      </c>
      <c r="L327" s="9">
        <f t="shared" si="120"/>
        <v>15592.15</v>
      </c>
    </row>
    <row r="328" spans="1:12">
      <c r="A328" s="66">
        <f t="shared" si="121"/>
        <v>19.924544659190332</v>
      </c>
      <c r="B328" s="9">
        <f t="shared" si="122"/>
        <v>17094.23</v>
      </c>
      <c r="C328" s="65">
        <f t="shared" si="116"/>
        <v>19.106145454419384</v>
      </c>
      <c r="D328" s="9">
        <f t="shared" si="123"/>
        <v>17094.23</v>
      </c>
      <c r="E328" s="66">
        <f t="shared" si="117"/>
        <v>12.312892908829024</v>
      </c>
      <c r="F328" s="9">
        <f t="shared" si="124"/>
        <v>17094.23</v>
      </c>
      <c r="G328" s="68">
        <f t="shared" si="118"/>
        <v>6.949389730771335</v>
      </c>
      <c r="H328" s="9">
        <f t="shared" si="125"/>
        <v>17094.23</v>
      </c>
      <c r="I328" s="66">
        <f t="shared" si="126"/>
        <v>19.262282639600357</v>
      </c>
      <c r="J328" s="9">
        <f t="shared" si="127"/>
        <v>17094.23</v>
      </c>
      <c r="K328" s="9">
        <f t="shared" si="119"/>
        <v>21.712231301513562</v>
      </c>
      <c r="L328" s="9">
        <f t="shared" si="120"/>
        <v>17094.23</v>
      </c>
    </row>
    <row r="329" spans="1:12">
      <c r="A329" s="66">
        <f t="shared" si="121"/>
        <v>19.924544659190332</v>
      </c>
      <c r="B329" s="9">
        <f t="shared" si="122"/>
        <v>18694.349999999999</v>
      </c>
      <c r="C329" s="65">
        <f t="shared" si="116"/>
        <v>19.106145454419384</v>
      </c>
      <c r="D329" s="9">
        <f t="shared" si="123"/>
        <v>18694.349999999999</v>
      </c>
      <c r="E329" s="66">
        <f t="shared" si="117"/>
        <v>12.321253030497381</v>
      </c>
      <c r="F329" s="9">
        <f t="shared" si="124"/>
        <v>18694.349999999999</v>
      </c>
      <c r="G329" s="68">
        <f t="shared" si="118"/>
        <v>6.9793136030646377</v>
      </c>
      <c r="H329" s="9">
        <f t="shared" si="125"/>
        <v>18694.349999999999</v>
      </c>
      <c r="I329" s="66">
        <f t="shared" si="126"/>
        <v>19.300566633562021</v>
      </c>
      <c r="J329" s="9">
        <f t="shared" si="127"/>
        <v>18694.349999999999</v>
      </c>
      <c r="K329" s="9">
        <f t="shared" si="119"/>
        <v>21.778629186466755</v>
      </c>
      <c r="L329" s="9">
        <f t="shared" si="120"/>
        <v>18694.349999999999</v>
      </c>
    </row>
    <row r="330" spans="1:12">
      <c r="A330" s="66">
        <f t="shared" si="121"/>
        <v>19.924544659190332</v>
      </c>
      <c r="B330" s="9">
        <f t="shared" si="122"/>
        <v>20393.07</v>
      </c>
      <c r="C330" s="65">
        <f t="shared" si="116"/>
        <v>19.106145454419384</v>
      </c>
      <c r="D330" s="9">
        <f t="shared" si="123"/>
        <v>20393.07</v>
      </c>
      <c r="E330" s="66">
        <f t="shared" si="117"/>
        <v>12.32922513553396</v>
      </c>
      <c r="F330" s="9">
        <f t="shared" si="124"/>
        <v>20393.07</v>
      </c>
      <c r="G330" s="68">
        <f t="shared" si="118"/>
        <v>7.0075271316666399</v>
      </c>
      <c r="H330" s="9">
        <f t="shared" si="125"/>
        <v>20393.07</v>
      </c>
      <c r="I330" s="66">
        <f t="shared" si="126"/>
        <v>19.336752267200602</v>
      </c>
      <c r="J330" s="9">
        <f t="shared" si="127"/>
        <v>20393.07</v>
      </c>
      <c r="K330" s="9">
        <f t="shared" si="119"/>
        <v>21.841203400397774</v>
      </c>
      <c r="L330" s="9">
        <f t="shared" si="120"/>
        <v>20393.07</v>
      </c>
    </row>
    <row r="331" spans="1:12">
      <c r="A331" s="66">
        <f t="shared" si="121"/>
        <v>19.924544659190332</v>
      </c>
      <c r="B331" s="9">
        <f t="shared" si="122"/>
        <v>22294.97</v>
      </c>
      <c r="C331" s="65">
        <f t="shared" si="116"/>
        <v>19.106145454419384</v>
      </c>
      <c r="D331" s="9">
        <f t="shared" si="123"/>
        <v>22294.97</v>
      </c>
      <c r="E331" s="66">
        <f t="shared" si="117"/>
        <v>12.337245192144149</v>
      </c>
      <c r="F331" s="9">
        <f t="shared" si="124"/>
        <v>22294.97</v>
      </c>
      <c r="G331" s="68">
        <f t="shared" si="118"/>
        <v>7.0355987345969462</v>
      </c>
      <c r="H331" s="9">
        <f t="shared" si="125"/>
        <v>22294.97</v>
      </c>
      <c r="I331" s="66">
        <f t="shared" si="126"/>
        <v>19.372843926741094</v>
      </c>
      <c r="J331" s="9">
        <f t="shared" si="127"/>
        <v>22294.97</v>
      </c>
      <c r="K331" s="9">
        <f t="shared" si="119"/>
        <v>21.903436307226706</v>
      </c>
      <c r="L331" s="9">
        <f t="shared" si="120"/>
        <v>22294.97</v>
      </c>
    </row>
    <row r="332" spans="1:12">
      <c r="A332" s="66">
        <f t="shared" si="121"/>
        <v>19.924544659190332</v>
      </c>
      <c r="B332" s="9">
        <f t="shared" si="122"/>
        <v>24396.47</v>
      </c>
      <c r="C332" s="65">
        <f t="shared" si="116"/>
        <v>19.106145454419384</v>
      </c>
      <c r="D332" s="9">
        <f t="shared" si="123"/>
        <v>24396.47</v>
      </c>
      <c r="E332" s="66">
        <f t="shared" si="117"/>
        <v>12.345194359915048</v>
      </c>
      <c r="F332" s="9">
        <f t="shared" si="124"/>
        <v>24396.47</v>
      </c>
      <c r="G332" s="68">
        <f t="shared" si="118"/>
        <v>7.0631186149364602</v>
      </c>
      <c r="H332" s="9">
        <f t="shared" si="125"/>
        <v>24396.47</v>
      </c>
      <c r="I332" s="66">
        <f t="shared" si="126"/>
        <v>19.408312974851508</v>
      </c>
      <c r="J332" s="9">
        <f t="shared" si="127"/>
        <v>24396.47</v>
      </c>
      <c r="K332" s="9">
        <f t="shared" si="119"/>
        <v>21.964421435381823</v>
      </c>
      <c r="L332" s="9">
        <f t="shared" si="120"/>
        <v>24396.47</v>
      </c>
    </row>
    <row r="333" spans="1:12">
      <c r="A333" s="66">
        <f t="shared" si="121"/>
        <v>19.924544659190332</v>
      </c>
      <c r="B333" s="9">
        <f t="shared" si="122"/>
        <v>26697.41</v>
      </c>
      <c r="C333" s="65">
        <f t="shared" si="116"/>
        <v>19.106145454419384</v>
      </c>
      <c r="D333" s="9">
        <f t="shared" si="123"/>
        <v>26697.41</v>
      </c>
      <c r="E333" s="66">
        <f t="shared" si="117"/>
        <v>12.352998551569167</v>
      </c>
      <c r="F333" s="9">
        <f t="shared" si="124"/>
        <v>26697.41</v>
      </c>
      <c r="G333" s="68">
        <f t="shared" si="118"/>
        <v>7.0898471135805412</v>
      </c>
      <c r="H333" s="9">
        <f t="shared" si="125"/>
        <v>26697.41</v>
      </c>
      <c r="I333" s="66">
        <f t="shared" si="126"/>
        <v>19.442845665149708</v>
      </c>
      <c r="J333" s="9">
        <f t="shared" si="127"/>
        <v>26697.41</v>
      </c>
      <c r="K333" s="9">
        <f t="shared" si="119"/>
        <v>22.02363052337224</v>
      </c>
      <c r="L333" s="9">
        <f t="shared" si="120"/>
        <v>26697.41</v>
      </c>
    </row>
    <row r="334" spans="1:12">
      <c r="A334" s="66">
        <f t="shared" si="121"/>
        <v>19.924544659190332</v>
      </c>
      <c r="B334" s="9">
        <f t="shared" si="122"/>
        <v>29298.99</v>
      </c>
      <c r="C334" s="65">
        <f t="shared" si="116"/>
        <v>19.106145454419384</v>
      </c>
      <c r="D334" s="9">
        <f t="shared" si="123"/>
        <v>29298.99</v>
      </c>
      <c r="E334" s="66">
        <f t="shared" si="117"/>
        <v>12.360897985436361</v>
      </c>
      <c r="F334" s="9">
        <f t="shared" si="124"/>
        <v>29298.99</v>
      </c>
      <c r="G334" s="68">
        <f t="shared" si="118"/>
        <v>7.1166142076474257</v>
      </c>
      <c r="H334" s="9">
        <f t="shared" si="125"/>
        <v>29298.99</v>
      </c>
      <c r="I334" s="66">
        <f t="shared" si="126"/>
        <v>19.477512193083786</v>
      </c>
      <c r="J334" s="9">
        <f t="shared" si="127"/>
        <v>29298.99</v>
      </c>
      <c r="K334" s="9">
        <f t="shared" si="119"/>
        <v>22.082904174069704</v>
      </c>
      <c r="L334" s="9">
        <f t="shared" si="120"/>
        <v>29298.99</v>
      </c>
    </row>
    <row r="335" spans="1:12">
      <c r="A335" s="66">
        <f t="shared" si="121"/>
        <v>19.924544659190332</v>
      </c>
      <c r="B335" s="9">
        <f t="shared" si="122"/>
        <v>31997.51</v>
      </c>
      <c r="C335" s="65">
        <f t="shared" si="116"/>
        <v>19.106145454419384</v>
      </c>
      <c r="D335" s="9">
        <f t="shared" si="123"/>
        <v>31997.51</v>
      </c>
      <c r="E335" s="66">
        <f t="shared" si="117"/>
        <v>12.368244009715857</v>
      </c>
      <c r="F335" s="9">
        <f t="shared" si="124"/>
        <v>31997.51</v>
      </c>
      <c r="G335" s="68">
        <f t="shared" si="118"/>
        <v>7.141250308140811</v>
      </c>
      <c r="H335" s="9">
        <f t="shared" si="125"/>
        <v>31997.51</v>
      </c>
      <c r="I335" s="66">
        <f t="shared" si="126"/>
        <v>19.509494317856667</v>
      </c>
      <c r="J335" s="9">
        <f t="shared" si="127"/>
        <v>31997.51</v>
      </c>
      <c r="K335" s="9">
        <f t="shared" si="119"/>
        <v>22.137441385903109</v>
      </c>
      <c r="L335" s="9">
        <f t="shared" si="120"/>
        <v>31997.51</v>
      </c>
    </row>
    <row r="336" spans="1:12">
      <c r="A336" s="66">
        <f t="shared" si="121"/>
        <v>19.924544659190332</v>
      </c>
      <c r="B336" s="9">
        <f t="shared" si="122"/>
        <v>34998.61</v>
      </c>
      <c r="C336" s="65">
        <f t="shared" si="116"/>
        <v>19.106145454419384</v>
      </c>
      <c r="D336" s="9">
        <f t="shared" si="123"/>
        <v>34998.61</v>
      </c>
      <c r="E336" s="66">
        <f t="shared" si="117"/>
        <v>12.375584122735937</v>
      </c>
      <c r="F336" s="9">
        <f t="shared" si="124"/>
        <v>34998.61</v>
      </c>
      <c r="G336" s="68">
        <f t="shared" si="118"/>
        <v>7.1656239766809682</v>
      </c>
      <c r="H336" s="9">
        <f t="shared" si="125"/>
        <v>34998.61</v>
      </c>
      <c r="I336" s="66">
        <f t="shared" si="126"/>
        <v>19.541208099416906</v>
      </c>
      <c r="J336" s="9">
        <f t="shared" si="127"/>
        <v>34998.61</v>
      </c>
      <c r="K336" s="9">
        <f t="shared" si="119"/>
        <v>22.191382086535562</v>
      </c>
      <c r="L336" s="9">
        <f t="shared" si="120"/>
        <v>34998.61</v>
      </c>
    </row>
    <row r="337" spans="1:12">
      <c r="A337" s="66">
        <f t="shared" si="121"/>
        <v>19.924544659190332</v>
      </c>
      <c r="B337" s="9">
        <f t="shared" si="122"/>
        <v>38298.31</v>
      </c>
      <c r="C337" s="65">
        <f t="shared" si="116"/>
        <v>19.106145454419384</v>
      </c>
      <c r="D337" s="9">
        <f t="shared" si="123"/>
        <v>38298.31</v>
      </c>
      <c r="E337" s="66">
        <f t="shared" si="117"/>
        <v>12.382827593860773</v>
      </c>
      <c r="F337" s="9">
        <f t="shared" si="124"/>
        <v>38298.31</v>
      </c>
      <c r="G337" s="68">
        <f t="shared" si="118"/>
        <v>7.1894423432384036</v>
      </c>
      <c r="H337" s="9">
        <f t="shared" si="125"/>
        <v>38298.31</v>
      </c>
      <c r="I337" s="66">
        <f t="shared" si="126"/>
        <v>19.572269937099176</v>
      </c>
      <c r="J337" s="9">
        <f t="shared" si="127"/>
        <v>38298.31</v>
      </c>
      <c r="K337" s="9">
        <f t="shared" si="119"/>
        <v>22.244079845256419</v>
      </c>
      <c r="L337" s="9">
        <f t="shared" si="120"/>
        <v>38298.31</v>
      </c>
    </row>
    <row r="338" spans="1:12">
      <c r="A338" s="66">
        <f t="shared" si="121"/>
        <v>19.924544659190332</v>
      </c>
      <c r="B338" s="9">
        <f t="shared" si="122"/>
        <v>41896.28</v>
      </c>
      <c r="C338" s="65">
        <f t="shared" si="116"/>
        <v>19.106145454419384</v>
      </c>
      <c r="D338" s="9">
        <f t="shared" si="123"/>
        <v>41896.28</v>
      </c>
      <c r="E338" s="66">
        <f t="shared" si="117"/>
        <v>12.389917113352499</v>
      </c>
      <c r="F338" s="9">
        <f t="shared" si="124"/>
        <v>41896.28</v>
      </c>
      <c r="G338" s="68">
        <f t="shared" si="118"/>
        <v>7.2125321387224037</v>
      </c>
      <c r="H338" s="9">
        <f t="shared" si="125"/>
        <v>41896.28</v>
      </c>
      <c r="I338" s="66">
        <f t="shared" si="126"/>
        <v>19.602449252074905</v>
      </c>
      <c r="J338" s="9">
        <f t="shared" si="127"/>
        <v>41896.28</v>
      </c>
      <c r="K338" s="9">
        <f t="shared" si="119"/>
        <v>22.295153330456628</v>
      </c>
      <c r="L338" s="9">
        <f t="shared" si="120"/>
        <v>41896.28</v>
      </c>
    </row>
    <row r="339" spans="1:12">
      <c r="A339" s="66">
        <f t="shared" si="121"/>
        <v>19.924544659190332</v>
      </c>
      <c r="B339" s="9">
        <f t="shared" si="122"/>
        <v>45797.440000000002</v>
      </c>
      <c r="C339" s="65">
        <f t="shared" si="116"/>
        <v>19.106145454419384</v>
      </c>
      <c r="D339" s="9">
        <f t="shared" si="123"/>
        <v>45797.440000000002</v>
      </c>
      <c r="E339" s="66">
        <f t="shared" si="117"/>
        <v>12.396822517747127</v>
      </c>
      <c r="F339" s="9">
        <f t="shared" si="124"/>
        <v>45797.440000000002</v>
      </c>
      <c r="G339" s="68">
        <f t="shared" si="118"/>
        <v>7.2348137002774688</v>
      </c>
      <c r="H339" s="9">
        <f t="shared" si="125"/>
        <v>45797.440000000002</v>
      </c>
      <c r="I339" s="66">
        <f t="shared" si="126"/>
        <v>19.631636218024596</v>
      </c>
      <c r="J339" s="9">
        <f t="shared" si="127"/>
        <v>45797.440000000002</v>
      </c>
      <c r="K339" s="9">
        <f t="shared" si="119"/>
        <v>22.344428398420792</v>
      </c>
      <c r="L339" s="9">
        <f t="shared" si="120"/>
        <v>45797.440000000002</v>
      </c>
    </row>
    <row r="340" spans="1:12">
      <c r="A340" s="66">
        <f t="shared" si="121"/>
        <v>19.924544659190332</v>
      </c>
      <c r="B340" s="9">
        <f t="shared" si="122"/>
        <v>50099.45</v>
      </c>
      <c r="C340" s="65">
        <f t="shared" si="116"/>
        <v>19.106145454419384</v>
      </c>
      <c r="D340" s="9">
        <f t="shared" si="123"/>
        <v>50099.45</v>
      </c>
      <c r="E340" s="66">
        <f t="shared" si="117"/>
        <v>12.403664294968774</v>
      </c>
      <c r="F340" s="9">
        <f t="shared" si="124"/>
        <v>50099.45</v>
      </c>
      <c r="G340" s="68">
        <f t="shared" si="118"/>
        <v>7.2566896368232534</v>
      </c>
      <c r="H340" s="9">
        <f t="shared" si="125"/>
        <v>50099.45</v>
      </c>
      <c r="I340" s="66">
        <f t="shared" si="126"/>
        <v>19.660353931792027</v>
      </c>
      <c r="J340" s="9">
        <f t="shared" si="127"/>
        <v>50099.45</v>
      </c>
      <c r="K340" s="9">
        <f t="shared" si="119"/>
        <v>22.392797095647531</v>
      </c>
      <c r="L340" s="9">
        <f t="shared" si="120"/>
        <v>50099.45</v>
      </c>
    </row>
    <row r="341" spans="1:12">
      <c r="A341" s="66">
        <f t="shared" si="121"/>
        <v>19.924544659190332</v>
      </c>
      <c r="B341" s="9">
        <f t="shared" si="122"/>
        <v>54797.919999999998</v>
      </c>
      <c r="C341" s="65">
        <f t="shared" si="116"/>
        <v>19.106145454419384</v>
      </c>
      <c r="D341" s="9">
        <f t="shared" si="123"/>
        <v>54797.919999999998</v>
      </c>
      <c r="E341" s="66">
        <f t="shared" si="117"/>
        <v>12.410376532478679</v>
      </c>
      <c r="F341" s="9">
        <f t="shared" si="124"/>
        <v>54797.919999999998</v>
      </c>
      <c r="G341" s="68">
        <f t="shared" si="118"/>
        <v>7.2779601294879397</v>
      </c>
      <c r="H341" s="9">
        <f t="shared" si="125"/>
        <v>54797.919999999998</v>
      </c>
      <c r="I341" s="66">
        <f t="shared" si="126"/>
        <v>19.68833666196662</v>
      </c>
      <c r="J341" s="9">
        <f t="shared" si="127"/>
        <v>54797.919999999998</v>
      </c>
      <c r="K341" s="9">
        <f t="shared" si="119"/>
        <v>22.43981904801656</v>
      </c>
      <c r="L341" s="9">
        <f t="shared" si="120"/>
        <v>54797.919999999998</v>
      </c>
    </row>
    <row r="342" spans="1:12">
      <c r="A342" s="66">
        <f t="shared" si="121"/>
        <v>19.924544659190332</v>
      </c>
      <c r="B342" s="9">
        <f t="shared" si="122"/>
        <v>59999.27</v>
      </c>
      <c r="C342" s="65">
        <f t="shared" si="116"/>
        <v>19.106145454419384</v>
      </c>
      <c r="D342" s="9">
        <f t="shared" si="123"/>
        <v>59999.27</v>
      </c>
      <c r="E342" s="66">
        <f t="shared" si="117"/>
        <v>12.417048750196976</v>
      </c>
      <c r="F342" s="9">
        <f t="shared" si="124"/>
        <v>59999.27</v>
      </c>
      <c r="G342" s="68">
        <f t="shared" si="118"/>
        <v>7.2989184677730474</v>
      </c>
      <c r="H342" s="9">
        <f t="shared" si="125"/>
        <v>59999.27</v>
      </c>
      <c r="I342" s="66">
        <f t="shared" si="126"/>
        <v>19.715967217970025</v>
      </c>
      <c r="J342" s="9">
        <f t="shared" si="127"/>
        <v>59999.27</v>
      </c>
      <c r="K342" s="9">
        <f t="shared" si="119"/>
        <v>22.48614391621587</v>
      </c>
      <c r="L342" s="9">
        <f t="shared" si="120"/>
        <v>59999.27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K346"/>
  <sheetViews>
    <sheetView zoomScale="50" workbookViewId="0">
      <selection activeCell="J4" sqref="J4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27.164062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>
        <f>K4</f>
        <v>0.32251792598701673</v>
      </c>
      <c r="AK2" s="21">
        <f>L4</f>
        <v>991.30236808447455</v>
      </c>
    </row>
    <row r="3" spans="1:37" ht="18" thickBot="1">
      <c r="A3" s="22" t="s">
        <v>7</v>
      </c>
      <c r="B3" s="23" t="s">
        <v>72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203</v>
      </c>
      <c r="C4" t="s">
        <v>103</v>
      </c>
      <c r="D4" s="34">
        <v>0.16631124238386499</v>
      </c>
      <c r="E4" s="35">
        <v>0.48329558516146465</v>
      </c>
      <c r="F4" s="34">
        <v>1.5530082024234397</v>
      </c>
      <c r="G4" s="34">
        <v>10.333032391010429</v>
      </c>
      <c r="H4" s="36">
        <v>0.94521253378355818</v>
      </c>
      <c r="I4" s="37">
        <v>51.970331432280432</v>
      </c>
      <c r="J4" s="34">
        <v>9.3371919401869761</v>
      </c>
      <c r="K4" s="36">
        <v>0.32251792598701673</v>
      </c>
      <c r="L4" s="34">
        <v>991.30236808447455</v>
      </c>
      <c r="M4" s="34">
        <v>2.7831359431645151</v>
      </c>
      <c r="N4" s="5"/>
      <c r="O4" s="38">
        <f>$G$4+$J$4+$M$4</f>
        <v>22.45336027436192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18.3</v>
      </c>
      <c r="C5" s="80" t="s">
        <v>104</v>
      </c>
      <c r="D5" s="43">
        <v>1.81</v>
      </c>
      <c r="E5" s="44"/>
      <c r="F5" s="44" t="s">
        <v>17</v>
      </c>
      <c r="G5" s="45">
        <f>3.8068*($E$4^-1.334)*(($G$4/$F$4)^2)</f>
        <v>444.55779602018697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1.81</v>
      </c>
      <c r="Y5" s="10">
        <f>IF(D8="","",(-2*$T$4*COS($V$4*PI()/180))/(D5*69035))</f>
        <v>5.8854177610621781E-3</v>
      </c>
    </row>
    <row r="6" spans="1:37" ht="18" thickTop="1" thickBot="1">
      <c r="A6" s="53" t="s">
        <v>20</v>
      </c>
      <c r="B6" s="23">
        <v>513</v>
      </c>
      <c r="C6" s="54" t="s">
        <v>18</v>
      </c>
      <c r="E6" s="35"/>
      <c r="F6" s="34"/>
      <c r="G6" s="34"/>
      <c r="H6" s="36"/>
      <c r="I6" s="37"/>
      <c r="J6" s="34"/>
      <c r="P6" s="55">
        <f>AVERAGE(O64:O105)</f>
        <v>0.97456976078895763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58.854177610621782</v>
      </c>
    </row>
    <row r="7" spans="1:37" ht="18" thickTop="1" thickBot="1">
      <c r="A7" s="59" t="s">
        <v>22</v>
      </c>
      <c r="B7" s="60" t="s">
        <v>23</v>
      </c>
      <c r="C7" s="61">
        <f>AVERAGE(O8:O37)</f>
        <v>3.2002375846474085E-2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81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7.2496499195595487E-3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0</v>
      </c>
      <c r="H8" s="66">
        <f t="shared" ref="H8:H39" si="4">IF(G8="","",IF(ABS(G8-F8)&lt;0.05,0,G8-F8))</f>
        <v>0</v>
      </c>
      <c r="I8" s="66">
        <f t="shared" ref="I8:I39" si="5">IF(G8="","",E8+G8)</f>
        <v>7.2496499195595487E-3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7.2496499195595487E-3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5.8854177610621781E-3</v>
      </c>
      <c r="X8" s="68">
        <f t="shared" ref="X8:X39" si="15">IF(D8="","",IF(W8=" "," ",W8*10000))</f>
        <v>58.854177610621782</v>
      </c>
      <c r="Y8" s="68">
        <v>1E-4</v>
      </c>
      <c r="Z8" s="68">
        <v>1E-4</v>
      </c>
      <c r="AA8" s="66">
        <f t="shared" ref="AA8:AA39" si="16">(IF(M8="",(IF(I8="",E8,I8)),M8 ))</f>
        <v>7.2496499195595487E-3</v>
      </c>
      <c r="AB8" s="9">
        <v>1E-4</v>
      </c>
      <c r="AC8" s="11" t="s">
        <v>43</v>
      </c>
    </row>
    <row r="9" spans="1:37">
      <c r="A9">
        <v>1.96</v>
      </c>
      <c r="B9">
        <v>0.18289127497688973</v>
      </c>
      <c r="D9" s="66">
        <f t="shared" si="0"/>
        <v>0</v>
      </c>
      <c r="E9" s="66">
        <f t="shared" si="1"/>
        <v>8.6932787898310174E-2</v>
      </c>
      <c r="F9" s="66">
        <f t="shared" si="2"/>
        <v>-8.6932787898310174E-2</v>
      </c>
      <c r="G9" s="66">
        <f t="shared" si="3"/>
        <v>0</v>
      </c>
      <c r="H9" s="66">
        <f t="shared" si="4"/>
        <v>8.6932787898310174E-2</v>
      </c>
      <c r="I9" s="66">
        <f t="shared" si="5"/>
        <v>8.6932787898310174E-2</v>
      </c>
      <c r="J9" s="66">
        <f t="shared" si="6"/>
        <v>-8.6932787898310174E-2</v>
      </c>
      <c r="K9" s="66">
        <f t="shared" si="7"/>
        <v>0</v>
      </c>
      <c r="L9" s="66">
        <f t="shared" si="8"/>
        <v>8.6932787898310174E-2</v>
      </c>
      <c r="M9" s="66">
        <f t="shared" si="9"/>
        <v>8.6932787898310174E-2</v>
      </c>
      <c r="N9" s="66">
        <f t="shared" si="10"/>
        <v>-8.6932787898310174E-2</v>
      </c>
      <c r="O9" s="67">
        <f t="shared" si="11"/>
        <v>7.5573096117725839E-3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4350031364910926E-3</v>
      </c>
      <c r="X9" s="68">
        <f t="shared" si="15"/>
        <v>54.350031364910926</v>
      </c>
      <c r="Y9" s="68">
        <f t="shared" ref="Y9:Y40" si="17">IF(B9-B8&lt;0.0001,0.0001,B9-B8)</f>
        <v>0.18289127497688973</v>
      </c>
      <c r="Z9" s="68">
        <f t="shared" ref="Z9:Z40" si="18">IF(D9-D8&lt;0.0001,0.0001,D9-D8)</f>
        <v>1E-4</v>
      </c>
      <c r="AA9" s="66">
        <f t="shared" si="16"/>
        <v>8.6932787898310174E-2</v>
      </c>
      <c r="AB9" s="68">
        <f t="shared" ref="AB9:AB40" si="19">IF(AA9-AA8&lt;0.0001,0.0001,AA9-AA8)</f>
        <v>7.9683137978750623E-2</v>
      </c>
      <c r="AC9" s="11" t="str">
        <f>B3</f>
        <v>6953.7ft; SDGM-313</v>
      </c>
    </row>
    <row r="10" spans="1:37">
      <c r="A10">
        <v>2.16</v>
      </c>
      <c r="B10">
        <v>0.43436677807011315</v>
      </c>
      <c r="D10" s="66">
        <f t="shared" si="0"/>
        <v>0.26805553568624818</v>
      </c>
      <c r="E10" s="66">
        <f t="shared" si="1"/>
        <v>0.35506594416902698</v>
      </c>
      <c r="F10" s="66">
        <f t="shared" si="2"/>
        <v>-8.70104084827788E-2</v>
      </c>
      <c r="G10" s="66">
        <f t="shared" si="3"/>
        <v>0</v>
      </c>
      <c r="H10" s="66">
        <f t="shared" si="4"/>
        <v>8.70104084827788E-2</v>
      </c>
      <c r="I10" s="66">
        <f t="shared" si="5"/>
        <v>0.35506594416902698</v>
      </c>
      <c r="J10" s="66">
        <f t="shared" si="6"/>
        <v>-8.70104084827788E-2</v>
      </c>
      <c r="K10" s="66">
        <f t="shared" si="7"/>
        <v>0</v>
      </c>
      <c r="L10" s="66">
        <f t="shared" si="8"/>
        <v>8.70104084827788E-2</v>
      </c>
      <c r="M10" s="66">
        <f t="shared" si="9"/>
        <v>0.35506594416902698</v>
      </c>
      <c r="N10" s="66">
        <f t="shared" si="10"/>
        <v>-8.70104084827788E-2</v>
      </c>
      <c r="O10" s="67">
        <f t="shared" si="11"/>
        <v>7.5708111843400252E-3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4.9317621053345103E-3</v>
      </c>
      <c r="X10" s="68">
        <f t="shared" si="15"/>
        <v>49.3176210533451</v>
      </c>
      <c r="Y10" s="68">
        <f t="shared" si="17"/>
        <v>0.25147550309322342</v>
      </c>
      <c r="Z10" s="68">
        <f t="shared" si="18"/>
        <v>0.26805553568624818</v>
      </c>
      <c r="AA10" s="66">
        <f t="shared" si="16"/>
        <v>0.35506594416902698</v>
      </c>
      <c r="AB10" s="68">
        <f t="shared" si="19"/>
        <v>0.26813315627071682</v>
      </c>
      <c r="AC10" s="11" t="s">
        <v>91</v>
      </c>
    </row>
    <row r="11" spans="1:37">
      <c r="A11">
        <v>2.36</v>
      </c>
      <c r="B11">
        <v>0.73156509990755891</v>
      </c>
      <c r="D11" s="66">
        <f t="shared" si="0"/>
        <v>0.56525385752369395</v>
      </c>
      <c r="E11" s="66">
        <f t="shared" si="1"/>
        <v>0.72459255051487825</v>
      </c>
      <c r="F11" s="66">
        <f t="shared" si="2"/>
        <v>-0.15933869299118431</v>
      </c>
      <c r="G11" s="66">
        <f t="shared" si="3"/>
        <v>0</v>
      </c>
      <c r="H11" s="66">
        <f t="shared" si="4"/>
        <v>0.15933869299118431</v>
      </c>
      <c r="I11" s="66">
        <f t="shared" si="5"/>
        <v>0.72459255051487825</v>
      </c>
      <c r="J11" s="66">
        <f t="shared" si="6"/>
        <v>-0.15933869299118431</v>
      </c>
      <c r="K11" s="66">
        <f t="shared" si="7"/>
        <v>0</v>
      </c>
      <c r="L11" s="66">
        <f t="shared" si="8"/>
        <v>0.15933869299118431</v>
      </c>
      <c r="M11" s="66">
        <f t="shared" si="9"/>
        <v>0.72459255051487825</v>
      </c>
      <c r="N11" s="66">
        <f t="shared" si="10"/>
        <v>-0.15933869299118431</v>
      </c>
      <c r="O11" s="67">
        <f t="shared" si="11"/>
        <v>2.5388819084138887E-2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5138161642044672E-3</v>
      </c>
      <c r="X11" s="68">
        <f t="shared" si="15"/>
        <v>45.138161642044672</v>
      </c>
      <c r="Y11" s="68">
        <f t="shared" si="17"/>
        <v>0.29719832183744577</v>
      </c>
      <c r="Z11" s="68">
        <f t="shared" si="18"/>
        <v>0.29719832183744577</v>
      </c>
      <c r="AA11" s="66">
        <f t="shared" si="16"/>
        <v>0.72459255051487825</v>
      </c>
      <c r="AB11" s="68">
        <f t="shared" si="19"/>
        <v>0.36952660634585127</v>
      </c>
      <c r="AC11" s="69" t="str">
        <f>B4</f>
        <v>SO-3SB</v>
      </c>
    </row>
    <row r="12" spans="1:37">
      <c r="A12">
        <v>2.58</v>
      </c>
      <c r="B12">
        <v>1.0516248311171159</v>
      </c>
      <c r="D12" s="66">
        <f t="shared" si="0"/>
        <v>0.88531358873325094</v>
      </c>
      <c r="E12" s="66">
        <f t="shared" si="1"/>
        <v>1.1554366353668972</v>
      </c>
      <c r="F12" s="66">
        <f t="shared" si="2"/>
        <v>-0.27012304663364628</v>
      </c>
      <c r="G12" s="66">
        <f t="shared" si="3"/>
        <v>0</v>
      </c>
      <c r="H12" s="66">
        <f t="shared" si="4"/>
        <v>0.27012304663364628</v>
      </c>
      <c r="I12" s="66">
        <f t="shared" si="5"/>
        <v>1.1554366353668972</v>
      </c>
      <c r="J12" s="66">
        <f t="shared" si="6"/>
        <v>-0.27012304663364628</v>
      </c>
      <c r="K12" s="66">
        <f t="shared" si="7"/>
        <v>0</v>
      </c>
      <c r="L12" s="66">
        <f t="shared" si="8"/>
        <v>0.27012304663364628</v>
      </c>
      <c r="M12" s="66">
        <f t="shared" si="9"/>
        <v>1.1554366353668972</v>
      </c>
      <c r="N12" s="66">
        <f t="shared" si="10"/>
        <v>-0.27012304663364628</v>
      </c>
      <c r="O12" s="67">
        <f t="shared" si="11"/>
        <v>7.2966460322643048E-2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1289171114428456E-3</v>
      </c>
      <c r="X12" s="68">
        <f t="shared" si="15"/>
        <v>41.289171114428456</v>
      </c>
      <c r="Y12" s="68">
        <f t="shared" si="17"/>
        <v>0.320059731209557</v>
      </c>
      <c r="Z12" s="68">
        <f t="shared" si="18"/>
        <v>0.320059731209557</v>
      </c>
      <c r="AA12" s="66">
        <f t="shared" si="16"/>
        <v>1.1554366353668972</v>
      </c>
      <c r="AB12" s="68">
        <f t="shared" si="19"/>
        <v>0.43084408485201897</v>
      </c>
      <c r="AC12" s="11" t="s">
        <v>44</v>
      </c>
    </row>
    <row r="13" spans="1:37">
      <c r="A13">
        <v>2.82</v>
      </c>
      <c r="B13">
        <v>1.6688828841641186</v>
      </c>
      <c r="D13" s="66">
        <f t="shared" si="0"/>
        <v>1.5025716417802535</v>
      </c>
      <c r="E13" s="66">
        <f t="shared" si="1"/>
        <v>1.6018310193866667</v>
      </c>
      <c r="F13" s="66">
        <f t="shared" si="2"/>
        <v>-9.9259377606413235E-2</v>
      </c>
      <c r="G13" s="66">
        <f t="shared" si="3"/>
        <v>0</v>
      </c>
      <c r="H13" s="66">
        <f t="shared" si="4"/>
        <v>9.9259377606413235E-2</v>
      </c>
      <c r="I13" s="66">
        <f t="shared" si="5"/>
        <v>1.6018310193866667</v>
      </c>
      <c r="J13" s="66">
        <f t="shared" si="6"/>
        <v>-9.9259377606413235E-2</v>
      </c>
      <c r="K13" s="66">
        <f t="shared" si="7"/>
        <v>0</v>
      </c>
      <c r="L13" s="66">
        <f t="shared" si="8"/>
        <v>9.9259377606413235E-2</v>
      </c>
      <c r="M13" s="66">
        <f t="shared" si="9"/>
        <v>1.6018310193866667</v>
      </c>
      <c r="N13" s="66">
        <f t="shared" si="10"/>
        <v>-9.9259377606413235E-2</v>
      </c>
      <c r="O13" s="67">
        <f t="shared" si="11"/>
        <v>9.8524240428125298E-3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3.7775199104689871E-3</v>
      </c>
      <c r="X13" s="68">
        <f t="shared" si="15"/>
        <v>37.775199104689868</v>
      </c>
      <c r="Y13" s="68">
        <f t="shared" si="17"/>
        <v>0.61725805304700265</v>
      </c>
      <c r="Z13" s="68">
        <f t="shared" si="18"/>
        <v>0.61725805304700254</v>
      </c>
      <c r="AA13" s="66">
        <f t="shared" si="16"/>
        <v>1.6018310193866667</v>
      </c>
      <c r="AB13" s="68">
        <f t="shared" si="19"/>
        <v>0.4463943840197695</v>
      </c>
      <c r="AC13" s="11">
        <f>B5</f>
        <v>18.3</v>
      </c>
    </row>
    <row r="14" spans="1:37">
      <c r="A14">
        <v>3.08</v>
      </c>
      <c r="B14">
        <v>2.1946952997226767</v>
      </c>
      <c r="D14" s="66">
        <f t="shared" si="0"/>
        <v>2.0283840573388119</v>
      </c>
      <c r="E14" s="66">
        <f t="shared" si="1"/>
        <v>2.0365408407358121</v>
      </c>
      <c r="F14" s="66">
        <f t="shared" si="2"/>
        <v>0</v>
      </c>
      <c r="G14" s="66">
        <f t="shared" si="3"/>
        <v>0</v>
      </c>
      <c r="H14" s="66">
        <f t="shared" si="4"/>
        <v>0</v>
      </c>
      <c r="I14" s="66">
        <f t="shared" si="5"/>
        <v>2.0365408407358121</v>
      </c>
      <c r="J14" s="66">
        <f t="shared" si="6"/>
        <v>0</v>
      </c>
      <c r="K14" s="66">
        <f t="shared" si="7"/>
        <v>0</v>
      </c>
      <c r="L14" s="66">
        <f t="shared" si="8"/>
        <v>0</v>
      </c>
      <c r="M14" s="66">
        <f t="shared" si="9"/>
        <v>2.0365408407358121</v>
      </c>
      <c r="N14" s="66">
        <f t="shared" si="10"/>
        <v>0</v>
      </c>
      <c r="O14" s="67">
        <f t="shared" si="11"/>
        <v>0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4586383595852409E-3</v>
      </c>
      <c r="X14" s="68">
        <f t="shared" si="15"/>
        <v>34.586383595852411</v>
      </c>
      <c r="Y14" s="68">
        <f t="shared" si="17"/>
        <v>0.52581241555855818</v>
      </c>
      <c r="Z14" s="68">
        <f t="shared" si="18"/>
        <v>0.5258124155585584</v>
      </c>
      <c r="AA14" s="66">
        <f t="shared" si="16"/>
        <v>2.0365408407358121</v>
      </c>
      <c r="AB14" s="68">
        <f t="shared" si="19"/>
        <v>0.43470982134914538</v>
      </c>
      <c r="AC14" s="11" t="s">
        <v>45</v>
      </c>
    </row>
    <row r="15" spans="1:37">
      <c r="A15">
        <v>3.37</v>
      </c>
      <c r="B15">
        <v>2.6976463059091236</v>
      </c>
      <c r="D15" s="66">
        <f t="shared" si="0"/>
        <v>2.5313350635252587</v>
      </c>
      <c r="E15" s="66">
        <f t="shared" si="1"/>
        <v>2.459332965099025</v>
      </c>
      <c r="F15" s="66">
        <f t="shared" si="2"/>
        <v>7.2002098426233729E-2</v>
      </c>
      <c r="G15" s="66">
        <f t="shared" si="3"/>
        <v>0</v>
      </c>
      <c r="H15" s="66">
        <f t="shared" si="4"/>
        <v>-7.2002098426233729E-2</v>
      </c>
      <c r="I15" s="66">
        <f t="shared" si="5"/>
        <v>2.459332965099025</v>
      </c>
      <c r="J15" s="66">
        <f t="shared" si="6"/>
        <v>7.2002098426233729E-2</v>
      </c>
      <c r="K15" s="66">
        <f t="shared" si="7"/>
        <v>0</v>
      </c>
      <c r="L15" s="66">
        <f t="shared" si="8"/>
        <v>-7.2002098426233729E-2</v>
      </c>
      <c r="M15" s="66">
        <f t="shared" si="9"/>
        <v>2.459332965099025</v>
      </c>
      <c r="N15" s="66">
        <f t="shared" si="10"/>
        <v>7.2002098426233729E-2</v>
      </c>
      <c r="O15" s="67">
        <f t="shared" si="11"/>
        <v>5.1843021777810494E-3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1610107262678168E-3</v>
      </c>
      <c r="X15" s="68">
        <f t="shared" si="15"/>
        <v>31.61010726267817</v>
      </c>
      <c r="Y15" s="68">
        <f t="shared" si="17"/>
        <v>0.50295100618644684</v>
      </c>
      <c r="Z15" s="68">
        <f t="shared" si="18"/>
        <v>0.50295100618644684</v>
      </c>
      <c r="AA15" s="66">
        <f t="shared" si="16"/>
        <v>2.459332965099025</v>
      </c>
      <c r="AB15" s="68">
        <f t="shared" si="19"/>
        <v>0.4227921243632129</v>
      </c>
      <c r="AC15" s="70">
        <f>O4</f>
        <v>22.45336027436192</v>
      </c>
    </row>
    <row r="16" spans="1:37">
      <c r="A16">
        <v>3.68</v>
      </c>
      <c r="B16">
        <v>3.2463201308397922</v>
      </c>
      <c r="D16" s="66">
        <f t="shared" si="0"/>
        <v>3.0800088884559274</v>
      </c>
      <c r="E16" s="66">
        <f t="shared" si="1"/>
        <v>2.8471289196212761</v>
      </c>
      <c r="F16" s="66">
        <f t="shared" si="2"/>
        <v>0.23287996883465123</v>
      </c>
      <c r="G16" s="66">
        <f t="shared" si="3"/>
        <v>0</v>
      </c>
      <c r="H16" s="66">
        <f t="shared" si="4"/>
        <v>-0.23287996883465123</v>
      </c>
      <c r="I16" s="66">
        <f t="shared" si="5"/>
        <v>2.8471289196212761</v>
      </c>
      <c r="J16" s="66">
        <f t="shared" si="6"/>
        <v>0.23287996883465123</v>
      </c>
      <c r="K16" s="66">
        <f t="shared" si="7"/>
        <v>0</v>
      </c>
      <c r="L16" s="66">
        <f t="shared" si="8"/>
        <v>-0.23287996883465123</v>
      </c>
      <c r="M16" s="66">
        <f t="shared" si="9"/>
        <v>2.8471289196212761</v>
      </c>
      <c r="N16" s="66">
        <f t="shared" si="10"/>
        <v>0.23287996883465123</v>
      </c>
      <c r="O16" s="67">
        <f t="shared" si="11"/>
        <v>5.4233079884428131E-2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2.8947299313919952E-3</v>
      </c>
      <c r="X16" s="68">
        <f t="shared" si="15"/>
        <v>28.947299313919952</v>
      </c>
      <c r="Y16" s="68">
        <f t="shared" si="17"/>
        <v>0.54867382493066863</v>
      </c>
      <c r="Z16" s="68">
        <f t="shared" si="18"/>
        <v>0.54867382493066863</v>
      </c>
      <c r="AA16" s="66">
        <f t="shared" si="16"/>
        <v>2.8471289196212761</v>
      </c>
      <c r="AB16" s="68">
        <f t="shared" si="19"/>
        <v>0.38779595452225113</v>
      </c>
      <c r="AC16" s="11" t="s">
        <v>46</v>
      </c>
    </row>
    <row r="17" spans="1:29">
      <c r="A17">
        <v>4.04</v>
      </c>
      <c r="B17">
        <v>3.6806869089099052</v>
      </c>
      <c r="D17" s="66">
        <f t="shared" si="0"/>
        <v>3.5143756665260404</v>
      </c>
      <c r="E17" s="66">
        <f t="shared" si="1"/>
        <v>3.2289263961006465</v>
      </c>
      <c r="F17" s="66">
        <f t="shared" si="2"/>
        <v>0.28544927042539392</v>
      </c>
      <c r="G17" s="66">
        <f t="shared" si="3"/>
        <v>0</v>
      </c>
      <c r="H17" s="66">
        <f t="shared" si="4"/>
        <v>-0.28544927042539392</v>
      </c>
      <c r="I17" s="66">
        <f t="shared" si="5"/>
        <v>3.2289263961006465</v>
      </c>
      <c r="J17" s="66">
        <f t="shared" si="6"/>
        <v>0.28544927042539392</v>
      </c>
      <c r="K17" s="66">
        <f t="shared" si="7"/>
        <v>0</v>
      </c>
      <c r="L17" s="66">
        <f t="shared" si="8"/>
        <v>-0.28544927042539392</v>
      </c>
      <c r="M17" s="66">
        <f t="shared" si="9"/>
        <v>3.2289263961006465</v>
      </c>
      <c r="N17" s="66">
        <f t="shared" si="10"/>
        <v>0.28544927042539392</v>
      </c>
      <c r="O17" s="67">
        <f t="shared" si="11"/>
        <v>8.1481285986389665E-2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6367836998818172E-3</v>
      </c>
      <c r="X17" s="68">
        <f t="shared" si="15"/>
        <v>26.367836998818174</v>
      </c>
      <c r="Y17" s="68">
        <f t="shared" si="17"/>
        <v>0.43436677807011304</v>
      </c>
      <c r="Z17" s="68">
        <f t="shared" si="18"/>
        <v>0.43436677807011304</v>
      </c>
      <c r="AA17" s="66">
        <f t="shared" si="16"/>
        <v>3.2289263961006465</v>
      </c>
      <c r="AB17" s="68">
        <f t="shared" si="19"/>
        <v>0.38179747647937035</v>
      </c>
      <c r="AC17" s="11">
        <f>B6</f>
        <v>513</v>
      </c>
    </row>
    <row r="18" spans="1:29">
      <c r="A18">
        <v>4.41</v>
      </c>
      <c r="B18">
        <v>4.0007466401194627</v>
      </c>
      <c r="D18" s="66">
        <f t="shared" si="0"/>
        <v>3.8344353977355978</v>
      </c>
      <c r="E18" s="66">
        <f t="shared" si="1"/>
        <v>3.5601920336585642</v>
      </c>
      <c r="F18" s="66">
        <f t="shared" si="2"/>
        <v>0.27424336407703365</v>
      </c>
      <c r="G18" s="66">
        <f t="shared" si="3"/>
        <v>0</v>
      </c>
      <c r="H18" s="66">
        <f t="shared" si="4"/>
        <v>-0.27424336407703365</v>
      </c>
      <c r="I18" s="66">
        <f t="shared" si="5"/>
        <v>3.5601920336585642</v>
      </c>
      <c r="J18" s="66">
        <f t="shared" si="6"/>
        <v>0.27424336407703365</v>
      </c>
      <c r="K18" s="66">
        <f t="shared" si="7"/>
        <v>0</v>
      </c>
      <c r="L18" s="66">
        <f t="shared" si="8"/>
        <v>-0.27424336407703365</v>
      </c>
      <c r="M18" s="66">
        <f t="shared" si="9"/>
        <v>3.5601920336585642</v>
      </c>
      <c r="N18" s="66">
        <f t="shared" si="10"/>
        <v>0.27424336407703365</v>
      </c>
      <c r="O18" s="67">
        <f t="shared" si="11"/>
        <v>7.5209422740288426E-2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4155569495515968E-3</v>
      </c>
      <c r="X18" s="68">
        <f t="shared" si="15"/>
        <v>24.155569495515969</v>
      </c>
      <c r="Y18" s="68">
        <f t="shared" si="17"/>
        <v>0.32005973120955744</v>
      </c>
      <c r="Z18" s="68">
        <f t="shared" si="18"/>
        <v>0.32005973120955744</v>
      </c>
      <c r="AA18" s="66">
        <f t="shared" si="16"/>
        <v>3.5601920336585642</v>
      </c>
      <c r="AB18" s="68">
        <f t="shared" si="19"/>
        <v>0.33126563755791771</v>
      </c>
      <c r="AC18" s="11" t="s">
        <v>47</v>
      </c>
    </row>
    <row r="19" spans="1:29">
      <c r="A19">
        <v>4.82</v>
      </c>
      <c r="B19">
        <v>4.2979449619569072</v>
      </c>
      <c r="D19" s="66">
        <f t="shared" si="0"/>
        <v>4.1316337195730419</v>
      </c>
      <c r="E19" s="66">
        <f t="shared" si="1"/>
        <v>3.87076005698278</v>
      </c>
      <c r="F19" s="66">
        <f t="shared" si="2"/>
        <v>0.2608736625902619</v>
      </c>
      <c r="G19" s="66">
        <f t="shared" si="3"/>
        <v>0</v>
      </c>
      <c r="H19" s="66">
        <f t="shared" si="4"/>
        <v>-0.2608736625902619</v>
      </c>
      <c r="I19" s="66">
        <f t="shared" si="5"/>
        <v>3.87076005698278</v>
      </c>
      <c r="J19" s="66">
        <f t="shared" si="6"/>
        <v>0.2608736625902619</v>
      </c>
      <c r="K19" s="66">
        <f t="shared" si="7"/>
        <v>0</v>
      </c>
      <c r="L19" s="66">
        <f t="shared" si="8"/>
        <v>-0.2608736625902619</v>
      </c>
      <c r="M19" s="66">
        <f t="shared" si="9"/>
        <v>3.87076005698278</v>
      </c>
      <c r="N19" s="66">
        <f t="shared" si="10"/>
        <v>0.2608736625902619</v>
      </c>
      <c r="O19" s="67">
        <f t="shared" si="11"/>
        <v>6.8055067833257807E-2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2100842629714816E-3</v>
      </c>
      <c r="X19" s="68">
        <f t="shared" si="15"/>
        <v>22.100842629714816</v>
      </c>
      <c r="Y19" s="68">
        <f t="shared" si="17"/>
        <v>0.29719832183744455</v>
      </c>
      <c r="Z19" s="68">
        <f t="shared" si="18"/>
        <v>0.2971983218374441</v>
      </c>
      <c r="AA19" s="66">
        <f t="shared" si="16"/>
        <v>3.87076005698278</v>
      </c>
      <c r="AB19" s="68">
        <f t="shared" si="19"/>
        <v>0.31056802332421585</v>
      </c>
      <c r="AC19" s="71">
        <f>G5</f>
        <v>444.55779602018697</v>
      </c>
    </row>
    <row r="20" spans="1:29">
      <c r="A20">
        <v>5.27</v>
      </c>
      <c r="B20">
        <v>4.5265590556780202</v>
      </c>
      <c r="D20" s="66">
        <f t="shared" si="0"/>
        <v>4.3602478132941549</v>
      </c>
      <c r="E20" s="66">
        <f t="shared" si="1"/>
        <v>4.1586035502228542</v>
      </c>
      <c r="F20" s="66">
        <f t="shared" si="2"/>
        <v>0.20164426307130068</v>
      </c>
      <c r="G20" s="66">
        <f t="shared" si="3"/>
        <v>0</v>
      </c>
      <c r="H20" s="66">
        <f t="shared" si="4"/>
        <v>-0.20164426307130068</v>
      </c>
      <c r="I20" s="66">
        <f t="shared" si="5"/>
        <v>4.1586035502228542</v>
      </c>
      <c r="J20" s="66">
        <f t="shared" si="6"/>
        <v>0.20164426307130068</v>
      </c>
      <c r="K20" s="66">
        <f t="shared" si="7"/>
        <v>0</v>
      </c>
      <c r="L20" s="66">
        <f t="shared" si="8"/>
        <v>-0.20164426307130068</v>
      </c>
      <c r="M20" s="66">
        <f t="shared" si="9"/>
        <v>4.1586035502228542</v>
      </c>
      <c r="N20" s="66">
        <f t="shared" si="10"/>
        <v>0.20164426307130068</v>
      </c>
      <c r="O20" s="67">
        <f t="shared" si="11"/>
        <v>4.0660408829567916E-2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0213673904217349E-3</v>
      </c>
      <c r="X20" s="68">
        <f t="shared" si="15"/>
        <v>20.213673904217348</v>
      </c>
      <c r="Y20" s="68">
        <f t="shared" si="17"/>
        <v>0.22861409372111297</v>
      </c>
      <c r="Z20" s="68">
        <f t="shared" si="18"/>
        <v>0.22861409372111297</v>
      </c>
      <c r="AA20" s="66">
        <f t="shared" si="16"/>
        <v>4.1586035502228542</v>
      </c>
      <c r="AB20" s="68">
        <f t="shared" si="19"/>
        <v>0.28784349324007419</v>
      </c>
      <c r="AC20" s="11" t="s">
        <v>48</v>
      </c>
    </row>
    <row r="21" spans="1:29">
      <c r="A21">
        <v>5.77</v>
      </c>
      <c r="B21">
        <v>4.7323117400270212</v>
      </c>
      <c r="D21" s="66">
        <f t="shared" si="0"/>
        <v>4.5660004976431559</v>
      </c>
      <c r="E21" s="66">
        <f t="shared" si="1"/>
        <v>4.42839313361464</v>
      </c>
      <c r="F21" s="66">
        <f t="shared" si="2"/>
        <v>0.13760736402851581</v>
      </c>
      <c r="G21" s="66">
        <f t="shared" si="3"/>
        <v>0</v>
      </c>
      <c r="H21" s="66">
        <f t="shared" si="4"/>
        <v>-0.13760736402851581</v>
      </c>
      <c r="I21" s="66">
        <f t="shared" si="5"/>
        <v>4.42839313361464</v>
      </c>
      <c r="J21" s="66">
        <f t="shared" si="6"/>
        <v>0.13760736402851581</v>
      </c>
      <c r="K21" s="66">
        <f t="shared" si="7"/>
        <v>0</v>
      </c>
      <c r="L21" s="66">
        <f t="shared" si="8"/>
        <v>-0.13760736402851581</v>
      </c>
      <c r="M21" s="66">
        <f t="shared" si="9"/>
        <v>4.42839313361464</v>
      </c>
      <c r="N21" s="66">
        <f t="shared" si="10"/>
        <v>0.13760736402851581</v>
      </c>
      <c r="O21" s="67">
        <f t="shared" si="11"/>
        <v>1.8935786634876467E-2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1.8462055714943751E-3</v>
      </c>
      <c r="X21" s="68">
        <f t="shared" si="15"/>
        <v>18.462055714943752</v>
      </c>
      <c r="Y21" s="68">
        <f t="shared" si="17"/>
        <v>0.20575268434900096</v>
      </c>
      <c r="Z21" s="68">
        <f t="shared" si="18"/>
        <v>0.20575268434900096</v>
      </c>
      <c r="AA21" s="66">
        <f t="shared" si="16"/>
        <v>4.42839313361464</v>
      </c>
      <c r="AB21" s="68">
        <f t="shared" si="19"/>
        <v>0.26978958339178583</v>
      </c>
      <c r="AC21" s="11" t="s">
        <v>49</v>
      </c>
    </row>
    <row r="22" spans="1:29">
      <c r="A22">
        <v>6.31</v>
      </c>
      <c r="B22">
        <v>4.9609258337481341</v>
      </c>
      <c r="D22" s="66">
        <f t="shared" si="0"/>
        <v>4.7946145913642688</v>
      </c>
      <c r="E22" s="66">
        <f t="shared" si="1"/>
        <v>4.6744290102666897</v>
      </c>
      <c r="F22" s="66">
        <f t="shared" si="2"/>
        <v>0.12018558109757915</v>
      </c>
      <c r="G22" s="66">
        <f t="shared" si="3"/>
        <v>0</v>
      </c>
      <c r="H22" s="66">
        <f t="shared" si="4"/>
        <v>-0.12018558109757915</v>
      </c>
      <c r="I22" s="66">
        <f t="shared" si="5"/>
        <v>4.6744290102666897</v>
      </c>
      <c r="J22" s="66">
        <f t="shared" si="6"/>
        <v>0.12018558109757915</v>
      </c>
      <c r="K22" s="66">
        <f t="shared" si="7"/>
        <v>0</v>
      </c>
      <c r="L22" s="66">
        <f t="shared" si="8"/>
        <v>-0.12018558109757915</v>
      </c>
      <c r="M22" s="66">
        <f t="shared" si="9"/>
        <v>4.6744290102666897</v>
      </c>
      <c r="N22" s="66">
        <f t="shared" si="10"/>
        <v>0.12018558109757915</v>
      </c>
      <c r="O22" s="67">
        <f t="shared" si="11"/>
        <v>1.4444573903762775E-2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6882101660099119E-3</v>
      </c>
      <c r="X22" s="68">
        <f t="shared" si="15"/>
        <v>16.882101660099117</v>
      </c>
      <c r="Y22" s="68">
        <f t="shared" si="17"/>
        <v>0.22861409372111297</v>
      </c>
      <c r="Z22" s="68">
        <f t="shared" si="18"/>
        <v>0.22861409372111297</v>
      </c>
      <c r="AA22" s="66">
        <f t="shared" si="16"/>
        <v>4.6744290102666897</v>
      </c>
      <c r="AB22" s="68">
        <f t="shared" si="19"/>
        <v>0.24603587665204962</v>
      </c>
      <c r="AC22" s="70">
        <f>E4</f>
        <v>0.48329558516146465</v>
      </c>
    </row>
    <row r="23" spans="1:29">
      <c r="A23">
        <v>6.9</v>
      </c>
      <c r="B23">
        <v>5.1438171087250222</v>
      </c>
      <c r="D23" s="66">
        <f t="shared" si="0"/>
        <v>4.9775058663411569</v>
      </c>
      <c r="E23" s="66">
        <f t="shared" si="1"/>
        <v>4.9020397237231048</v>
      </c>
      <c r="F23" s="66">
        <f t="shared" si="2"/>
        <v>7.5466142618052068E-2</v>
      </c>
      <c r="G23" s="66">
        <f t="shared" si="3"/>
        <v>0</v>
      </c>
      <c r="H23" s="66">
        <f t="shared" si="4"/>
        <v>-7.5466142618052068E-2</v>
      </c>
      <c r="I23" s="66">
        <f t="shared" si="5"/>
        <v>4.9020397237231048</v>
      </c>
      <c r="J23" s="66">
        <f t="shared" si="6"/>
        <v>7.5466142618052068E-2</v>
      </c>
      <c r="K23" s="66">
        <f t="shared" si="7"/>
        <v>0</v>
      </c>
      <c r="L23" s="66">
        <f t="shared" si="8"/>
        <v>-7.5466142618052068E-2</v>
      </c>
      <c r="M23" s="66">
        <f t="shared" si="9"/>
        <v>4.9020397237231048</v>
      </c>
      <c r="N23" s="66">
        <f t="shared" si="10"/>
        <v>7.5466142618052068E-2</v>
      </c>
      <c r="O23" s="67">
        <f t="shared" si="11"/>
        <v>5.6951386816481743E-3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5438559634090641E-3</v>
      </c>
      <c r="X23" s="68">
        <f t="shared" si="15"/>
        <v>15.438559634090641</v>
      </c>
      <c r="Y23" s="68">
        <f t="shared" si="17"/>
        <v>0.18289127497688806</v>
      </c>
      <c r="Z23" s="68">
        <f t="shared" si="18"/>
        <v>0.18289127497688806</v>
      </c>
      <c r="AA23" s="66">
        <f t="shared" si="16"/>
        <v>4.9020397237231048</v>
      </c>
      <c r="AB23" s="68">
        <f t="shared" si="19"/>
        <v>0.22761071345641515</v>
      </c>
      <c r="AC23" s="11" t="s">
        <v>50</v>
      </c>
    </row>
    <row r="24" spans="1:29">
      <c r="A24">
        <v>7.55</v>
      </c>
      <c r="B24">
        <v>5.3038469743298009</v>
      </c>
      <c r="D24" s="66">
        <f t="shared" si="0"/>
        <v>5.1375357319459356</v>
      </c>
      <c r="E24" s="66">
        <f t="shared" si="1"/>
        <v>5.1146226411001967</v>
      </c>
      <c r="F24" s="66">
        <f t="shared" si="2"/>
        <v>0</v>
      </c>
      <c r="G24" s="66">
        <f t="shared" si="3"/>
        <v>0</v>
      </c>
      <c r="H24" s="66">
        <f t="shared" si="4"/>
        <v>0</v>
      </c>
      <c r="I24" s="66">
        <f t="shared" si="5"/>
        <v>5.1146226411001967</v>
      </c>
      <c r="J24" s="66">
        <f t="shared" si="6"/>
        <v>0</v>
      </c>
      <c r="K24" s="66">
        <f t="shared" si="7"/>
        <v>0</v>
      </c>
      <c r="L24" s="66">
        <f t="shared" si="8"/>
        <v>0</v>
      </c>
      <c r="M24" s="66">
        <f t="shared" si="9"/>
        <v>5.1146226411001967</v>
      </c>
      <c r="N24" s="66">
        <f t="shared" si="10"/>
        <v>0</v>
      </c>
      <c r="O24" s="67">
        <f t="shared" si="11"/>
        <v>0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4109412115923899E-3</v>
      </c>
      <c r="X24" s="68">
        <f t="shared" si="15"/>
        <v>14.109412115923899</v>
      </c>
      <c r="Y24" s="68">
        <f t="shared" si="17"/>
        <v>0.16002986560477872</v>
      </c>
      <c r="Z24" s="68">
        <f t="shared" si="18"/>
        <v>0.16002986560477872</v>
      </c>
      <c r="AA24" s="66">
        <f t="shared" si="16"/>
        <v>5.1146226411001967</v>
      </c>
      <c r="AB24" s="68">
        <f t="shared" si="19"/>
        <v>0.2125829173770919</v>
      </c>
      <c r="AC24" s="70">
        <f>F4</f>
        <v>1.5530082024234397</v>
      </c>
    </row>
    <row r="25" spans="1:29">
      <c r="A25">
        <v>8.26</v>
      </c>
      <c r="B25">
        <v>5.4410154305624685</v>
      </c>
      <c r="D25" s="66">
        <f t="shared" si="0"/>
        <v>5.2747041881786032</v>
      </c>
      <c r="E25" s="66">
        <f t="shared" si="1"/>
        <v>5.3117600640076121</v>
      </c>
      <c r="F25" s="66">
        <f t="shared" si="2"/>
        <v>0</v>
      </c>
      <c r="G25" s="66">
        <f t="shared" si="3"/>
        <v>0</v>
      </c>
      <c r="H25" s="66">
        <f t="shared" si="4"/>
        <v>0</v>
      </c>
      <c r="I25" s="66">
        <f t="shared" si="5"/>
        <v>5.3117600640076121</v>
      </c>
      <c r="J25" s="66">
        <f t="shared" si="6"/>
        <v>0</v>
      </c>
      <c r="K25" s="66">
        <f t="shared" si="7"/>
        <v>0</v>
      </c>
      <c r="L25" s="66">
        <f t="shared" si="8"/>
        <v>0</v>
      </c>
      <c r="M25" s="66">
        <f t="shared" si="9"/>
        <v>5.3117600640076121</v>
      </c>
      <c r="N25" s="66">
        <f t="shared" si="10"/>
        <v>0</v>
      </c>
      <c r="O25" s="67">
        <f t="shared" si="11"/>
        <v>0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2896617612012764E-3</v>
      </c>
      <c r="X25" s="68">
        <f t="shared" si="15"/>
        <v>12.896617612012763</v>
      </c>
      <c r="Y25" s="68">
        <f t="shared" si="17"/>
        <v>0.1371684562326676</v>
      </c>
      <c r="Z25" s="68">
        <f t="shared" si="18"/>
        <v>0.1371684562326676</v>
      </c>
      <c r="AA25" s="66">
        <f t="shared" si="16"/>
        <v>5.3117600640076121</v>
      </c>
      <c r="AB25" s="68">
        <f t="shared" si="19"/>
        <v>0.19713742290741543</v>
      </c>
      <c r="AC25" s="11" t="s">
        <v>51</v>
      </c>
    </row>
    <row r="26" spans="1:29">
      <c r="A26">
        <v>9.0299999999999994</v>
      </c>
      <c r="B26">
        <v>5.5781838867951361</v>
      </c>
      <c r="D26" s="66">
        <f t="shared" si="0"/>
        <v>5.4118726444112708</v>
      </c>
      <c r="E26" s="66">
        <f t="shared" si="1"/>
        <v>5.4937654720316225</v>
      </c>
      <c r="F26" s="66">
        <f t="shared" si="2"/>
        <v>-8.189282762035166E-2</v>
      </c>
      <c r="G26" s="66">
        <f t="shared" si="3"/>
        <v>0</v>
      </c>
      <c r="H26" s="66">
        <f t="shared" si="4"/>
        <v>8.189282762035166E-2</v>
      </c>
      <c r="I26" s="66">
        <f t="shared" si="5"/>
        <v>5.4937654720316225</v>
      </c>
      <c r="J26" s="66">
        <f t="shared" si="6"/>
        <v>-8.189282762035166E-2</v>
      </c>
      <c r="K26" s="66">
        <f t="shared" si="7"/>
        <v>0</v>
      </c>
      <c r="L26" s="66">
        <f t="shared" si="8"/>
        <v>8.189282762035166E-2</v>
      </c>
      <c r="M26" s="66">
        <f t="shared" si="9"/>
        <v>5.4937654720316225</v>
      </c>
      <c r="N26" s="66">
        <f t="shared" si="10"/>
        <v>-8.189282762035166E-2</v>
      </c>
      <c r="O26" s="67">
        <f t="shared" si="11"/>
        <v>6.7064352156566316E-3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1796906032693847E-3</v>
      </c>
      <c r="X26" s="68">
        <f t="shared" si="15"/>
        <v>11.796906032693848</v>
      </c>
      <c r="Y26" s="68">
        <f t="shared" si="17"/>
        <v>0.1371684562326676</v>
      </c>
      <c r="Z26" s="68">
        <f t="shared" si="18"/>
        <v>0.1371684562326676</v>
      </c>
      <c r="AA26" s="66">
        <f t="shared" si="16"/>
        <v>5.4937654720316225</v>
      </c>
      <c r="AB26" s="68">
        <f t="shared" si="19"/>
        <v>0.18200540802401033</v>
      </c>
      <c r="AC26" s="70">
        <f>G4</f>
        <v>10.333032391010429</v>
      </c>
    </row>
    <row r="27" spans="1:29">
      <c r="A27">
        <v>9.89</v>
      </c>
      <c r="B27">
        <v>5.7153523430278037</v>
      </c>
      <c r="D27" s="66">
        <f t="shared" si="0"/>
        <v>5.5490411006439384</v>
      </c>
      <c r="E27" s="66">
        <f t="shared" si="1"/>
        <v>5.6669798353396201</v>
      </c>
      <c r="F27" s="66">
        <f t="shared" si="2"/>
        <v>-0.11793873469568172</v>
      </c>
      <c r="G27" s="66">
        <f t="shared" si="3"/>
        <v>0</v>
      </c>
      <c r="H27" s="66">
        <f t="shared" si="4"/>
        <v>0.11793873469568172</v>
      </c>
      <c r="I27" s="66">
        <f t="shared" si="5"/>
        <v>5.6669798353396201</v>
      </c>
      <c r="J27" s="66">
        <f t="shared" si="6"/>
        <v>-0.11793873469568172</v>
      </c>
      <c r="K27" s="66">
        <f t="shared" si="7"/>
        <v>0</v>
      </c>
      <c r="L27" s="66">
        <f t="shared" si="8"/>
        <v>0.11793873469568172</v>
      </c>
      <c r="M27" s="66">
        <f t="shared" si="9"/>
        <v>5.6669798353396201</v>
      </c>
      <c r="N27" s="66">
        <f t="shared" si="10"/>
        <v>-0.11793873469568172</v>
      </c>
      <c r="O27" s="67">
        <f t="shared" si="11"/>
        <v>1.39095451416184E-2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0771088116807424E-3</v>
      </c>
      <c r="X27" s="68">
        <f t="shared" si="15"/>
        <v>10.771088116807423</v>
      </c>
      <c r="Y27" s="68">
        <f t="shared" si="17"/>
        <v>0.1371684562326676</v>
      </c>
      <c r="Z27" s="68">
        <f t="shared" si="18"/>
        <v>0.1371684562326676</v>
      </c>
      <c r="AA27" s="66">
        <f t="shared" si="16"/>
        <v>5.6669798353396201</v>
      </c>
      <c r="AB27" s="68">
        <f t="shared" si="19"/>
        <v>0.17321436330799767</v>
      </c>
      <c r="AC27" s="11" t="s">
        <v>52</v>
      </c>
    </row>
    <row r="28" spans="1:29">
      <c r="A28">
        <v>10.8</v>
      </c>
      <c r="B28">
        <v>5.8525207992604704</v>
      </c>
      <c r="D28" s="66">
        <f t="shared" si="0"/>
        <v>5.6862095568766051</v>
      </c>
      <c r="E28" s="66">
        <f t="shared" si="1"/>
        <v>5.8236079916915138</v>
      </c>
      <c r="F28" s="66">
        <f t="shared" si="2"/>
        <v>-0.13739843481490865</v>
      </c>
      <c r="G28" s="66">
        <f t="shared" si="3"/>
        <v>0</v>
      </c>
      <c r="H28" s="66">
        <f t="shared" si="4"/>
        <v>0.13739843481490865</v>
      </c>
      <c r="I28" s="66">
        <f t="shared" si="5"/>
        <v>5.8236079916915138</v>
      </c>
      <c r="J28" s="66">
        <f t="shared" si="6"/>
        <v>-0.13739843481490865</v>
      </c>
      <c r="K28" s="66">
        <f t="shared" si="7"/>
        <v>0</v>
      </c>
      <c r="L28" s="66">
        <f t="shared" si="8"/>
        <v>0.13739843481490865</v>
      </c>
      <c r="M28" s="66">
        <f t="shared" si="9"/>
        <v>5.8236079916915138</v>
      </c>
      <c r="N28" s="66">
        <f t="shared" si="10"/>
        <v>-0.13739843481490865</v>
      </c>
      <c r="O28" s="67">
        <f t="shared" si="11"/>
        <v>1.8878329889586702E-2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9.8635242106690207E-4</v>
      </c>
      <c r="X28" s="68">
        <f t="shared" si="15"/>
        <v>9.86352421066902</v>
      </c>
      <c r="Y28" s="68">
        <f t="shared" si="17"/>
        <v>0.13716845623266671</v>
      </c>
      <c r="Z28" s="68">
        <f t="shared" si="18"/>
        <v>0.13716845623266671</v>
      </c>
      <c r="AA28" s="66">
        <f t="shared" si="16"/>
        <v>5.8236079916915138</v>
      </c>
      <c r="AB28" s="68">
        <f t="shared" si="19"/>
        <v>0.15662815635189364</v>
      </c>
      <c r="AC28" s="70">
        <f>D4</f>
        <v>0.16631124238386499</v>
      </c>
    </row>
    <row r="29" spans="1:29">
      <c r="A29">
        <v>11.79</v>
      </c>
      <c r="B29">
        <v>5.9439664367489158</v>
      </c>
      <c r="D29" s="66">
        <f t="shared" si="0"/>
        <v>5.7776551943650505</v>
      </c>
      <c r="E29" s="66">
        <f t="shared" si="1"/>
        <v>5.9699028752017433</v>
      </c>
      <c r="F29" s="66">
        <f t="shared" si="2"/>
        <v>-0.19224768083669286</v>
      </c>
      <c r="G29" s="66">
        <f t="shared" si="3"/>
        <v>0</v>
      </c>
      <c r="H29" s="66">
        <f t="shared" si="4"/>
        <v>0.19224768083669286</v>
      </c>
      <c r="I29" s="66">
        <f t="shared" si="5"/>
        <v>5.9699028752017433</v>
      </c>
      <c r="J29" s="66">
        <f t="shared" si="6"/>
        <v>-0.19224768083669286</v>
      </c>
      <c r="K29" s="66">
        <f t="shared" si="7"/>
        <v>0</v>
      </c>
      <c r="L29" s="66">
        <f t="shared" si="8"/>
        <v>0.19224768083669286</v>
      </c>
      <c r="M29" s="66">
        <f t="shared" si="9"/>
        <v>5.9699028752017433</v>
      </c>
      <c r="N29" s="66">
        <f t="shared" si="10"/>
        <v>-0.19224768083669286</v>
      </c>
      <c r="O29" s="67">
        <f t="shared" si="11"/>
        <v>3.6959170787086923E-2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0352893532845999E-4</v>
      </c>
      <c r="X29" s="68">
        <f t="shared" si="15"/>
        <v>9.0352893532846004</v>
      </c>
      <c r="Y29" s="68">
        <f t="shared" si="17"/>
        <v>9.1445637488445364E-2</v>
      </c>
      <c r="Z29" s="68">
        <f t="shared" si="18"/>
        <v>9.1445637488445364E-2</v>
      </c>
      <c r="AA29" s="66">
        <f t="shared" si="16"/>
        <v>5.9699028752017433</v>
      </c>
      <c r="AB29" s="68">
        <f t="shared" si="19"/>
        <v>0.14629488351022957</v>
      </c>
      <c r="AC29" s="11" t="s">
        <v>53</v>
      </c>
    </row>
    <row r="30" spans="1:29">
      <c r="A30">
        <v>12.9</v>
      </c>
      <c r="B30">
        <v>6.0582734836094723</v>
      </c>
      <c r="D30" s="66">
        <f t="shared" si="0"/>
        <v>5.891962241225607</v>
      </c>
      <c r="E30" s="66">
        <f t="shared" si="1"/>
        <v>6.1107360682214393</v>
      </c>
      <c r="F30" s="66">
        <f t="shared" si="2"/>
        <v>-0.21877382699583237</v>
      </c>
      <c r="G30" s="66">
        <f t="shared" si="3"/>
        <v>0</v>
      </c>
      <c r="H30" s="66">
        <f t="shared" si="4"/>
        <v>0.21877382699583237</v>
      </c>
      <c r="I30" s="66">
        <f t="shared" si="5"/>
        <v>6.1107360682214393</v>
      </c>
      <c r="J30" s="66">
        <f t="shared" si="6"/>
        <v>-0.21877382699583237</v>
      </c>
      <c r="K30" s="66">
        <f t="shared" si="7"/>
        <v>0</v>
      </c>
      <c r="L30" s="66">
        <f t="shared" si="8"/>
        <v>0.21877382699583237</v>
      </c>
      <c r="M30" s="66">
        <f t="shared" si="9"/>
        <v>6.1107360682214393</v>
      </c>
      <c r="N30" s="66">
        <f t="shared" si="10"/>
        <v>-0.21877382699583237</v>
      </c>
      <c r="O30" s="67">
        <f t="shared" si="11"/>
        <v>4.7861987378402387E-2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8.257834222885692E-4</v>
      </c>
      <c r="X30" s="68">
        <f t="shared" si="15"/>
        <v>8.2578342228856929</v>
      </c>
      <c r="Y30" s="68">
        <f t="shared" si="17"/>
        <v>0.11430704686055648</v>
      </c>
      <c r="Z30" s="68">
        <f t="shared" si="18"/>
        <v>0.11430704686055648</v>
      </c>
      <c r="AA30" s="66">
        <f t="shared" si="16"/>
        <v>6.1107360682214393</v>
      </c>
      <c r="AB30" s="68">
        <f t="shared" si="19"/>
        <v>0.14083319301969599</v>
      </c>
      <c r="AC30" s="11" t="s">
        <v>54</v>
      </c>
    </row>
    <row r="31" spans="1:29">
      <c r="A31">
        <v>14.19</v>
      </c>
      <c r="B31">
        <v>6.2183033492142501</v>
      </c>
      <c r="D31" s="66">
        <f t="shared" si="0"/>
        <v>6.0519921068303848</v>
      </c>
      <c r="E31" s="66">
        <f t="shared" si="1"/>
        <v>6.2506013212617226</v>
      </c>
      <c r="F31" s="66">
        <f t="shared" si="2"/>
        <v>-0.19860921443133783</v>
      </c>
      <c r="G31" s="66">
        <f t="shared" si="3"/>
        <v>0</v>
      </c>
      <c r="H31" s="66">
        <f t="shared" si="4"/>
        <v>0.19860921443133783</v>
      </c>
      <c r="I31" s="66">
        <f t="shared" si="5"/>
        <v>6.2506013212617226</v>
      </c>
      <c r="J31" s="66">
        <f t="shared" si="6"/>
        <v>-0.19860921443133783</v>
      </c>
      <c r="K31" s="66">
        <f t="shared" si="7"/>
        <v>0</v>
      </c>
      <c r="L31" s="66">
        <f t="shared" si="8"/>
        <v>0.19860921443133783</v>
      </c>
      <c r="M31" s="66">
        <f t="shared" si="9"/>
        <v>6.2506013212617226</v>
      </c>
      <c r="N31" s="66">
        <f t="shared" si="10"/>
        <v>-0.19860921443133783</v>
      </c>
      <c r="O31" s="67">
        <f t="shared" si="11"/>
        <v>3.9445620057033129E-2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7.5071220208051742E-4</v>
      </c>
      <c r="X31" s="65">
        <f t="shared" si="15"/>
        <v>7.5071220208051743</v>
      </c>
      <c r="Y31" s="68">
        <f t="shared" si="17"/>
        <v>0.16002986560477783</v>
      </c>
      <c r="Z31" s="68">
        <f t="shared" si="18"/>
        <v>0.16002986560477783</v>
      </c>
      <c r="AA31" s="66">
        <f t="shared" si="16"/>
        <v>6.2506013212617226</v>
      </c>
      <c r="AB31" s="68">
        <f t="shared" si="19"/>
        <v>0.1398652530402833</v>
      </c>
      <c r="AC31" s="70">
        <f>H4</f>
        <v>0.94521253378355818</v>
      </c>
    </row>
    <row r="32" spans="1:29">
      <c r="A32">
        <v>15.5</v>
      </c>
      <c r="B32">
        <v>6.2868875773305843</v>
      </c>
      <c r="D32" s="66">
        <f t="shared" si="0"/>
        <v>6.120576334946719</v>
      </c>
      <c r="E32" s="66">
        <f t="shared" si="1"/>
        <v>6.37236637700014</v>
      </c>
      <c r="F32" s="66">
        <f t="shared" si="2"/>
        <v>-0.25179004205342093</v>
      </c>
      <c r="G32" s="66">
        <f t="shared" si="3"/>
        <v>0</v>
      </c>
      <c r="H32" s="66">
        <f t="shared" si="4"/>
        <v>0.25179004205342093</v>
      </c>
      <c r="I32" s="66">
        <f t="shared" si="5"/>
        <v>6.37236637700014</v>
      </c>
      <c r="J32" s="66">
        <f t="shared" si="6"/>
        <v>-0.25179004205342093</v>
      </c>
      <c r="K32" s="66">
        <f t="shared" si="7"/>
        <v>0</v>
      </c>
      <c r="L32" s="66">
        <f t="shared" si="8"/>
        <v>0.25179004205342093</v>
      </c>
      <c r="M32" s="66">
        <f t="shared" si="9"/>
        <v>6.37236637700014</v>
      </c>
      <c r="N32" s="66">
        <f t="shared" si="10"/>
        <v>-0.25179004205342093</v>
      </c>
      <c r="O32" s="67">
        <f t="shared" si="11"/>
        <v>6.3398225277263479E-2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6.8726491274338981E-4</v>
      </c>
      <c r="X32" s="65">
        <f t="shared" si="15"/>
        <v>6.8726491274338981</v>
      </c>
      <c r="Y32" s="68">
        <f t="shared" si="17"/>
        <v>6.8584228116334245E-2</v>
      </c>
      <c r="Z32" s="68">
        <f t="shared" si="18"/>
        <v>6.8584228116334245E-2</v>
      </c>
      <c r="AA32" s="66">
        <f t="shared" si="16"/>
        <v>6.37236637700014</v>
      </c>
      <c r="AB32" s="68">
        <f t="shared" si="19"/>
        <v>0.12176505573841734</v>
      </c>
      <c r="AC32" s="11" t="s">
        <v>55</v>
      </c>
    </row>
    <row r="33" spans="1:32">
      <c r="A33">
        <v>16.89</v>
      </c>
      <c r="B33">
        <v>6.401194624191139</v>
      </c>
      <c r="D33" s="66">
        <f t="shared" si="0"/>
        <v>6.2348833818072738</v>
      </c>
      <c r="E33" s="66">
        <f t="shared" si="1"/>
        <v>6.4841817931074957</v>
      </c>
      <c r="F33" s="66">
        <f t="shared" si="2"/>
        <v>-0.2492984113002219</v>
      </c>
      <c r="G33" s="66">
        <f t="shared" si="3"/>
        <v>0</v>
      </c>
      <c r="H33" s="66">
        <f t="shared" si="4"/>
        <v>0.2492984113002219</v>
      </c>
      <c r="I33" s="66">
        <f t="shared" si="5"/>
        <v>6.4841817931074957</v>
      </c>
      <c r="J33" s="66">
        <f t="shared" si="6"/>
        <v>-0.2492984113002219</v>
      </c>
      <c r="K33" s="66">
        <f t="shared" si="7"/>
        <v>0</v>
      </c>
      <c r="L33" s="66">
        <f t="shared" si="8"/>
        <v>0.2492984113002219</v>
      </c>
      <c r="M33" s="66">
        <f t="shared" si="9"/>
        <v>6.4841817931074957</v>
      </c>
      <c r="N33" s="66">
        <f t="shared" si="10"/>
        <v>-0.2492984113002219</v>
      </c>
      <c r="O33" s="67">
        <f t="shared" si="11"/>
        <v>6.2149697876814604E-2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3070492288469753E-4</v>
      </c>
      <c r="X33" s="65">
        <f t="shared" si="15"/>
        <v>6.3070492288469753</v>
      </c>
      <c r="Y33" s="68">
        <f t="shared" si="17"/>
        <v>0.11430704686055471</v>
      </c>
      <c r="Z33" s="68">
        <f t="shared" si="18"/>
        <v>0.11430704686055471</v>
      </c>
      <c r="AA33" s="66">
        <f t="shared" si="16"/>
        <v>6.4841817931074957</v>
      </c>
      <c r="AB33" s="68">
        <f t="shared" si="19"/>
        <v>0.11181541610735568</v>
      </c>
      <c r="AC33" s="70">
        <f>I4</f>
        <v>51.970331432280432</v>
      </c>
    </row>
    <row r="34" spans="1:32">
      <c r="A34">
        <v>18.5</v>
      </c>
      <c r="B34">
        <v>6.5155016710516964</v>
      </c>
      <c r="D34" s="66">
        <f t="shared" si="0"/>
        <v>6.3491904286678311</v>
      </c>
      <c r="E34" s="66">
        <f t="shared" si="1"/>
        <v>6.5961757182355623</v>
      </c>
      <c r="F34" s="66">
        <f t="shared" si="2"/>
        <v>-0.24698528956773114</v>
      </c>
      <c r="G34" s="66">
        <f t="shared" si="3"/>
        <v>0</v>
      </c>
      <c r="H34" s="66">
        <f t="shared" si="4"/>
        <v>0.24698528956773114</v>
      </c>
      <c r="I34" s="66">
        <f t="shared" si="5"/>
        <v>6.5961757182355623</v>
      </c>
      <c r="J34" s="66">
        <f t="shared" si="6"/>
        <v>-0.24698528956773114</v>
      </c>
      <c r="K34" s="66">
        <f t="shared" si="7"/>
        <v>0</v>
      </c>
      <c r="L34" s="66">
        <f t="shared" si="8"/>
        <v>0.24698528956773114</v>
      </c>
      <c r="M34" s="66">
        <f t="shared" si="9"/>
        <v>6.5961757182355623</v>
      </c>
      <c r="N34" s="66">
        <f t="shared" si="10"/>
        <v>-0.24698528956773114</v>
      </c>
      <c r="O34" s="67">
        <f t="shared" si="11"/>
        <v>6.1001733262855996E-2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5.7581654851473205E-4</v>
      </c>
      <c r="X34" s="65">
        <f t="shared" si="15"/>
        <v>5.7581654851473205</v>
      </c>
      <c r="Y34" s="68">
        <f t="shared" si="17"/>
        <v>0.11430704686055737</v>
      </c>
      <c r="Z34" s="68">
        <f t="shared" si="18"/>
        <v>0.11430704686055737</v>
      </c>
      <c r="AA34" s="66">
        <f t="shared" si="16"/>
        <v>6.5961757182355623</v>
      </c>
      <c r="AB34" s="68">
        <f t="shared" si="19"/>
        <v>0.11199392512806661</v>
      </c>
      <c r="AC34" s="11" t="s">
        <v>56</v>
      </c>
    </row>
    <row r="35" spans="1:32">
      <c r="A35">
        <v>20.3</v>
      </c>
      <c r="B35">
        <v>6.6298087179122529</v>
      </c>
      <c r="D35" s="66">
        <f t="shared" si="0"/>
        <v>6.4634974755283876</v>
      </c>
      <c r="E35" s="66">
        <f t="shared" si="1"/>
        <v>6.7039963529744773</v>
      </c>
      <c r="F35" s="66">
        <f t="shared" si="2"/>
        <v>-0.24049887744608966</v>
      </c>
      <c r="G35" s="66">
        <f t="shared" si="3"/>
        <v>0</v>
      </c>
      <c r="H35" s="66">
        <f t="shared" si="4"/>
        <v>0.24049887744608966</v>
      </c>
      <c r="I35" s="66">
        <f t="shared" si="5"/>
        <v>6.7039963529744773</v>
      </c>
      <c r="J35" s="66">
        <f t="shared" si="6"/>
        <v>-0.24049887744608966</v>
      </c>
      <c r="K35" s="66">
        <f t="shared" si="7"/>
        <v>0</v>
      </c>
      <c r="L35" s="66">
        <f t="shared" si="8"/>
        <v>0.24049887744608966</v>
      </c>
      <c r="M35" s="66">
        <f t="shared" si="9"/>
        <v>6.7039963529744773</v>
      </c>
      <c r="N35" s="66">
        <f t="shared" si="10"/>
        <v>-0.24049887744608966</v>
      </c>
      <c r="O35" s="67">
        <f t="shared" si="11"/>
        <v>5.7839710052829257E-2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2475892352327799E-4</v>
      </c>
      <c r="X35" s="65">
        <f t="shared" si="15"/>
        <v>5.2475892352327795</v>
      </c>
      <c r="Y35" s="68">
        <f t="shared" si="17"/>
        <v>0.11430704686055648</v>
      </c>
      <c r="Z35" s="68">
        <f t="shared" si="18"/>
        <v>0.11430704686055648</v>
      </c>
      <c r="AA35" s="66">
        <f t="shared" si="16"/>
        <v>6.7039963529744773</v>
      </c>
      <c r="AB35" s="68">
        <f t="shared" si="19"/>
        <v>0.10782063473891501</v>
      </c>
      <c r="AC35" s="70">
        <f>J4</f>
        <v>9.3371919401869761</v>
      </c>
    </row>
    <row r="36" spans="1:32">
      <c r="A36">
        <v>22.19</v>
      </c>
      <c r="B36">
        <v>6.7898385835170316</v>
      </c>
      <c r="D36" s="66">
        <f t="shared" si="0"/>
        <v>6.6235273411331663</v>
      </c>
      <c r="E36" s="66">
        <f t="shared" si="1"/>
        <v>6.8017901246878845</v>
      </c>
      <c r="F36" s="66">
        <f t="shared" si="2"/>
        <v>-0.17826278355471814</v>
      </c>
      <c r="G36" s="66">
        <f t="shared" si="3"/>
        <v>0</v>
      </c>
      <c r="H36" s="66">
        <f t="shared" si="4"/>
        <v>0.17826278355471814</v>
      </c>
      <c r="I36" s="66">
        <f t="shared" si="5"/>
        <v>6.8017901246878845</v>
      </c>
      <c r="J36" s="66">
        <f t="shared" si="6"/>
        <v>-0.17826278355471814</v>
      </c>
      <c r="K36" s="66">
        <f t="shared" si="7"/>
        <v>0</v>
      </c>
      <c r="L36" s="66">
        <f t="shared" si="8"/>
        <v>0.17826278355471814</v>
      </c>
      <c r="M36" s="66">
        <f t="shared" si="9"/>
        <v>6.8017901246878845</v>
      </c>
      <c r="N36" s="66">
        <f t="shared" si="10"/>
        <v>-0.17826278355471814</v>
      </c>
      <c r="O36" s="67">
        <f t="shared" si="11"/>
        <v>3.1777620000676285E-2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4.8006336852287257E-4</v>
      </c>
      <c r="X36" s="65">
        <f t="shared" si="15"/>
        <v>4.8006336852287257</v>
      </c>
      <c r="Y36" s="68">
        <f t="shared" si="17"/>
        <v>0.16002986560477872</v>
      </c>
      <c r="Z36" s="68">
        <f t="shared" si="18"/>
        <v>0.16002986560477872</v>
      </c>
      <c r="AA36" s="66">
        <f t="shared" si="16"/>
        <v>6.8017901246878845</v>
      </c>
      <c r="AB36" s="68">
        <f t="shared" si="19"/>
        <v>9.7793771713407196E-2</v>
      </c>
      <c r="AC36" s="11" t="s">
        <v>57</v>
      </c>
    </row>
    <row r="37" spans="1:32">
      <c r="A37">
        <v>24.3</v>
      </c>
      <c r="B37">
        <v>6.8812842210054761</v>
      </c>
      <c r="D37" s="66">
        <f t="shared" si="0"/>
        <v>6.7149729786216108</v>
      </c>
      <c r="E37" s="66">
        <f t="shared" si="1"/>
        <v>6.8963794546269934</v>
      </c>
      <c r="F37" s="66">
        <f t="shared" si="2"/>
        <v>-0.18140647600538262</v>
      </c>
      <c r="G37" s="66">
        <f t="shared" si="3"/>
        <v>0</v>
      </c>
      <c r="H37" s="66">
        <f t="shared" si="4"/>
        <v>0.18140647600538262</v>
      </c>
      <c r="I37" s="66">
        <f t="shared" si="5"/>
        <v>6.8963794546269934</v>
      </c>
      <c r="J37" s="66">
        <f t="shared" si="6"/>
        <v>-0.18140647600538262</v>
      </c>
      <c r="K37" s="66">
        <f t="shared" si="7"/>
        <v>0</v>
      </c>
      <c r="L37" s="66">
        <f t="shared" si="8"/>
        <v>0.18140647600538262</v>
      </c>
      <c r="M37" s="66">
        <f t="shared" si="9"/>
        <v>6.8963794546269934</v>
      </c>
      <c r="N37" s="66">
        <f t="shared" si="10"/>
        <v>-0.18140647600538262</v>
      </c>
      <c r="O37" s="67">
        <f t="shared" si="11"/>
        <v>3.2908309536691459E-2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3837885380751206E-4</v>
      </c>
      <c r="X37" s="65">
        <f t="shared" si="15"/>
        <v>4.3837885380751205</v>
      </c>
      <c r="Y37" s="68">
        <f t="shared" si="17"/>
        <v>9.1445637488444476E-2</v>
      </c>
      <c r="Z37" s="68">
        <f t="shared" si="18"/>
        <v>9.1445637488444476E-2</v>
      </c>
      <c r="AA37" s="66">
        <f t="shared" si="16"/>
        <v>6.8963794546269934</v>
      </c>
      <c r="AB37" s="68">
        <f t="shared" si="19"/>
        <v>9.4589329939108957E-2</v>
      </c>
      <c r="AC37" s="11" t="s">
        <v>58</v>
      </c>
    </row>
    <row r="38" spans="1:32">
      <c r="A38">
        <v>29</v>
      </c>
      <c r="B38">
        <v>6.9727298584939215</v>
      </c>
      <c r="D38" s="66">
        <f t="shared" si="0"/>
        <v>6.8064186161100562</v>
      </c>
      <c r="E38" s="66">
        <f t="shared" si="1"/>
        <v>7.066903182444201</v>
      </c>
      <c r="F38" s="66">
        <f t="shared" si="2"/>
        <v>-0.26048456633414485</v>
      </c>
      <c r="G38" s="66">
        <f t="shared" si="3"/>
        <v>0</v>
      </c>
      <c r="H38" s="66">
        <f t="shared" si="4"/>
        <v>0.26048456633414485</v>
      </c>
      <c r="I38" s="66">
        <f t="shared" si="5"/>
        <v>7.066903182444201</v>
      </c>
      <c r="J38" s="66">
        <f t="shared" si="6"/>
        <v>-0.26048456633414485</v>
      </c>
      <c r="K38" s="66">
        <f t="shared" si="7"/>
        <v>0</v>
      </c>
      <c r="L38" s="66">
        <f t="shared" si="8"/>
        <v>0.26048456633414485</v>
      </c>
      <c r="M38" s="66">
        <f t="shared" si="9"/>
        <v>7.066903182444201</v>
      </c>
      <c r="N38" s="66">
        <f t="shared" si="10"/>
        <v>-0.26048456633414485</v>
      </c>
      <c r="O38" s="67">
        <f t="shared" si="11"/>
        <v>6.7852209298287502E-2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3.6733124646629457E-4</v>
      </c>
      <c r="X38" s="65">
        <f t="shared" si="15"/>
        <v>3.6733124646629456</v>
      </c>
      <c r="Y38" s="68">
        <f t="shared" si="17"/>
        <v>9.1445637488445364E-2</v>
      </c>
      <c r="Z38" s="68">
        <f t="shared" si="18"/>
        <v>9.1445637488445364E-2</v>
      </c>
      <c r="AA38" s="66">
        <f t="shared" si="16"/>
        <v>7.066903182444201</v>
      </c>
      <c r="AB38" s="68">
        <f t="shared" si="19"/>
        <v>0.17052372781720759</v>
      </c>
      <c r="AC38" s="70">
        <f>K4</f>
        <v>0.32251792598701673</v>
      </c>
      <c r="AD38" s="65"/>
      <c r="AF38" s="65"/>
    </row>
    <row r="39" spans="1:32">
      <c r="A39">
        <v>31.79</v>
      </c>
      <c r="B39">
        <v>7.0641754959823668</v>
      </c>
      <c r="D39" s="66">
        <f t="shared" si="0"/>
        <v>6.8978642535985015</v>
      </c>
      <c r="E39" s="66">
        <f t="shared" si="1"/>
        <v>7.1490683978255118</v>
      </c>
      <c r="F39" s="66">
        <f t="shared" si="2"/>
        <v>-0.25120414422701032</v>
      </c>
      <c r="G39" s="66">
        <f t="shared" si="3"/>
        <v>0</v>
      </c>
      <c r="H39" s="66">
        <f t="shared" si="4"/>
        <v>0.25120414422701032</v>
      </c>
      <c r="I39" s="66">
        <f t="shared" si="5"/>
        <v>7.1490683978255118</v>
      </c>
      <c r="J39" s="66">
        <f t="shared" si="6"/>
        <v>-0.25120414422701032</v>
      </c>
      <c r="K39" s="66">
        <f t="shared" si="7"/>
        <v>0</v>
      </c>
      <c r="L39" s="66">
        <f t="shared" si="8"/>
        <v>0.25120414422701032</v>
      </c>
      <c r="M39" s="66">
        <f t="shared" si="9"/>
        <v>7.1490683978255118</v>
      </c>
      <c r="N39" s="66">
        <f t="shared" si="10"/>
        <v>-0.25120414422701032</v>
      </c>
      <c r="O39" s="67">
        <f t="shared" si="11"/>
        <v>6.3103522076824597E-2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3.3509298985600955E-4</v>
      </c>
      <c r="X39" s="65">
        <f t="shared" si="15"/>
        <v>3.3509298985600955</v>
      </c>
      <c r="Y39" s="68">
        <f t="shared" si="17"/>
        <v>9.1445637488445364E-2</v>
      </c>
      <c r="Z39" s="68">
        <f t="shared" si="18"/>
        <v>9.1445637488445364E-2</v>
      </c>
      <c r="AA39" s="66">
        <f t="shared" si="16"/>
        <v>7.1490683978255118</v>
      </c>
      <c r="AB39" s="68">
        <f t="shared" si="19"/>
        <v>8.216521538131083E-2</v>
      </c>
      <c r="AC39" s="11" t="s">
        <v>59</v>
      </c>
      <c r="AD39" s="65"/>
      <c r="AF39" s="65"/>
    </row>
    <row r="40" spans="1:32">
      <c r="A40">
        <v>34.79</v>
      </c>
      <c r="B40">
        <v>7.1327597240987002</v>
      </c>
      <c r="D40" s="66">
        <f t="shared" ref="D40:D71" si="20">IF(B40-$D$4&gt;0.05,B40-$D$4,IF(A40="","",0))</f>
        <v>6.9664484817148349</v>
      </c>
      <c r="E40" s="66">
        <f t="shared" ref="E40:E71" si="21">IF(D40="","",IF(A40&lt;$F$4+0.01,0,10^(((-0.434*$E$4)/(LOG(A40)-LOG($F$4)))+LOG($G$4))))</f>
        <v>7.2258593945624572</v>
      </c>
      <c r="F40" s="66">
        <f t="shared" ref="F40:F71" si="22">IF(E40="","",IF(ABS(D40-E40)&lt;0.05,0,D40-E40))</f>
        <v>-0.2594109128476223</v>
      </c>
      <c r="G40" s="66">
        <f t="shared" ref="G40:G71" si="23">IF(OR(D40="",$H$4=""),"",IF(A40&lt;$I$4,0,10^(((-0.434*$H$4)/(LOG(A40)-LOG($I$4)))+LOG($J$4))))</f>
        <v>0</v>
      </c>
      <c r="H40" s="66">
        <f t="shared" ref="H40:H71" si="24">IF(G40="","",IF(ABS(G40-F40)&lt;0.05,0,G40-F40))</f>
        <v>0.2594109128476223</v>
      </c>
      <c r="I40" s="66">
        <f t="shared" ref="I40:I71" si="25">IF(G40="","",E40+G40)</f>
        <v>7.2258593945624572</v>
      </c>
      <c r="J40" s="66">
        <f t="shared" ref="J40:J71" si="26">IF(I40="","",IF(ABS(D40-I40)&lt;0.05,0,D40-I40))</f>
        <v>-0.2594109128476223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0.2594109128476223</v>
      </c>
      <c r="M40" s="66">
        <f t="shared" ref="M40:M71" si="29">IF(L40="","",E40+G40+K40)</f>
        <v>7.2258593945624572</v>
      </c>
      <c r="N40" s="66">
        <f t="shared" ref="N40:N71" si="30">IF(M40="","",IF(ABS(D40-M40)&lt;0.05,0,D40-M40))</f>
        <v>-0.2594109128476223</v>
      </c>
      <c r="O40" s="67">
        <f t="shared" ref="O40:O71" si="31">IF($H$4="",IF(A40="","",F40^2),IF(N40="","",N40^2))</f>
        <v>6.7294021704436699E-2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0619735980231514E-4</v>
      </c>
      <c r="X40" s="65">
        <f t="shared" ref="X40:X71" si="35">IF(D40="","",IF(W40=" "," ",W40*10000))</f>
        <v>3.0619735980231515</v>
      </c>
      <c r="Y40" s="68">
        <f t="shared" si="17"/>
        <v>6.8584228116333357E-2</v>
      </c>
      <c r="Z40" s="68">
        <f t="shared" si="18"/>
        <v>6.8584228116333357E-2</v>
      </c>
      <c r="AA40" s="66">
        <f t="shared" ref="AA40:AA71" si="36">(IF(M40="",(IF(I40="",E40,I40)),M40 ))</f>
        <v>7.2258593945624572</v>
      </c>
      <c r="AB40" s="68">
        <f t="shared" si="19"/>
        <v>7.6790996736945338E-2</v>
      </c>
      <c r="AC40" s="70">
        <f>L4</f>
        <v>991.30236808447455</v>
      </c>
      <c r="AD40" s="65"/>
      <c r="AF40" s="65"/>
    </row>
    <row r="41" spans="1:32">
      <c r="A41">
        <v>38</v>
      </c>
      <c r="B41">
        <v>7.2242053615871438</v>
      </c>
      <c r="D41" s="66">
        <f t="shared" si="20"/>
        <v>7.0578941192032785</v>
      </c>
      <c r="E41" s="66">
        <f t="shared" si="21"/>
        <v>7.2975526793864267</v>
      </c>
      <c r="F41" s="66">
        <f t="shared" si="22"/>
        <v>-0.23965856018314824</v>
      </c>
      <c r="G41" s="66">
        <f t="shared" si="23"/>
        <v>0</v>
      </c>
      <c r="H41" s="66">
        <f t="shared" si="24"/>
        <v>0.23965856018314824</v>
      </c>
      <c r="I41" s="66">
        <f t="shared" si="25"/>
        <v>7.2975526793864267</v>
      </c>
      <c r="J41" s="66">
        <f t="shared" si="26"/>
        <v>-0.23965856018314824</v>
      </c>
      <c r="K41" s="66">
        <f t="shared" si="27"/>
        <v>0</v>
      </c>
      <c r="L41" s="66">
        <f t="shared" si="28"/>
        <v>0.23965856018314824</v>
      </c>
      <c r="M41" s="66">
        <f t="shared" si="29"/>
        <v>7.2975526793864267</v>
      </c>
      <c r="N41" s="66">
        <f t="shared" si="30"/>
        <v>-0.23965856018314824</v>
      </c>
      <c r="O41" s="67">
        <f t="shared" si="31"/>
        <v>5.7436225469059687E-2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2.8033174072427742E-4</v>
      </c>
      <c r="X41" s="65">
        <f t="shared" si="35"/>
        <v>2.803317407242774</v>
      </c>
      <c r="Y41" s="68">
        <f t="shared" ref="Y41:Y72" si="37">IF(B41-B40&lt;0.0001,0.0001,B41-B40)</f>
        <v>9.1445637488443587E-2</v>
      </c>
      <c r="Z41" s="68">
        <f t="shared" ref="Z41:Z72" si="38">IF(D41-D40&lt;0.0001,0.0001,D41-D40)</f>
        <v>9.1445637488443587E-2</v>
      </c>
      <c r="AA41" s="66">
        <f t="shared" si="36"/>
        <v>7.2975526793864267</v>
      </c>
      <c r="AB41" s="68">
        <f t="shared" ref="AB41:AB72" si="39">IF(AA41-AA40&lt;0.0001,0.0001,AA41-AA40)</f>
        <v>7.1693284823969528E-2</v>
      </c>
      <c r="AC41" s="11" t="s">
        <v>60</v>
      </c>
      <c r="AD41" s="65"/>
      <c r="AF41" s="65"/>
    </row>
    <row r="42" spans="1:32">
      <c r="A42">
        <v>41.59</v>
      </c>
      <c r="B42">
        <v>7.3842352271919234</v>
      </c>
      <c r="D42" s="66">
        <f t="shared" si="20"/>
        <v>7.2179239848080581</v>
      </c>
      <c r="E42" s="66">
        <f t="shared" si="21"/>
        <v>7.3675793921475661</v>
      </c>
      <c r="F42" s="66">
        <f t="shared" si="22"/>
        <v>-0.149655407339508</v>
      </c>
      <c r="G42" s="66">
        <f t="shared" si="23"/>
        <v>0</v>
      </c>
      <c r="H42" s="66">
        <f t="shared" si="24"/>
        <v>0.149655407339508</v>
      </c>
      <c r="I42" s="66">
        <f t="shared" si="25"/>
        <v>7.3675793921475661</v>
      </c>
      <c r="J42" s="66">
        <f t="shared" si="26"/>
        <v>-0.149655407339508</v>
      </c>
      <c r="K42" s="66">
        <f t="shared" si="27"/>
        <v>0</v>
      </c>
      <c r="L42" s="66">
        <f t="shared" si="28"/>
        <v>0.149655407339508</v>
      </c>
      <c r="M42" s="66">
        <f t="shared" si="29"/>
        <v>7.3675793921475661</v>
      </c>
      <c r="N42" s="66">
        <f t="shared" si="30"/>
        <v>-0.149655407339508</v>
      </c>
      <c r="O42" s="67">
        <f t="shared" si="31"/>
        <v>2.2396740945954063E-2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2.5613383379472328E-4</v>
      </c>
      <c r="X42" s="65">
        <f t="shared" si="35"/>
        <v>2.561338337947233</v>
      </c>
      <c r="Y42" s="68">
        <f t="shared" si="37"/>
        <v>0.16002986560477961</v>
      </c>
      <c r="Z42" s="68">
        <f t="shared" si="38"/>
        <v>0.16002986560477961</v>
      </c>
      <c r="AA42" s="66">
        <f t="shared" si="36"/>
        <v>7.3675793921475661</v>
      </c>
      <c r="AB42" s="68">
        <f t="shared" si="39"/>
        <v>7.0026712761139365E-2</v>
      </c>
      <c r="AC42" s="70">
        <f>M4</f>
        <v>2.7831359431645151</v>
      </c>
      <c r="AD42" s="65"/>
      <c r="AF42" s="65"/>
    </row>
    <row r="43" spans="1:32">
      <c r="A43">
        <v>44.12</v>
      </c>
      <c r="B43">
        <v>7.475680864680367</v>
      </c>
      <c r="D43" s="66">
        <f t="shared" si="20"/>
        <v>7.3093696222965017</v>
      </c>
      <c r="E43" s="66">
        <f t="shared" si="21"/>
        <v>7.4116849882481146</v>
      </c>
      <c r="F43" s="66">
        <f t="shared" si="22"/>
        <v>-0.10231536595161295</v>
      </c>
      <c r="G43" s="66">
        <f t="shared" si="23"/>
        <v>0</v>
      </c>
      <c r="H43" s="66">
        <f t="shared" si="24"/>
        <v>0.10231536595161295</v>
      </c>
      <c r="I43" s="66">
        <f t="shared" si="25"/>
        <v>7.4116849882481146</v>
      </c>
      <c r="J43" s="66">
        <f t="shared" si="26"/>
        <v>-0.10231536595161295</v>
      </c>
      <c r="K43" s="66">
        <f t="shared" si="27"/>
        <v>0</v>
      </c>
      <c r="L43" s="66">
        <f t="shared" si="28"/>
        <v>0.10231536595161295</v>
      </c>
      <c r="M43" s="66">
        <f t="shared" si="29"/>
        <v>7.4116849882481146</v>
      </c>
      <c r="N43" s="66">
        <f t="shared" si="30"/>
        <v>-0.10231536595161295</v>
      </c>
      <c r="O43" s="67">
        <f t="shared" si="31"/>
        <v>1.0468434109812477E-2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414461955467485E-4</v>
      </c>
      <c r="X43" s="65">
        <f t="shared" si="35"/>
        <v>2.4144619554674849</v>
      </c>
      <c r="Y43" s="68">
        <f t="shared" si="37"/>
        <v>9.1445637488443587E-2</v>
      </c>
      <c r="Z43" s="68">
        <f t="shared" si="38"/>
        <v>9.1445637488443587E-2</v>
      </c>
      <c r="AA43" s="66">
        <f t="shared" si="36"/>
        <v>7.4116849882481146</v>
      </c>
      <c r="AB43" s="68">
        <f t="shared" si="39"/>
        <v>4.4105596100548539E-2</v>
      </c>
    </row>
    <row r="44" spans="1:32">
      <c r="A44">
        <v>48.06</v>
      </c>
      <c r="B44">
        <v>7.5899879115409243</v>
      </c>
      <c r="D44" s="66">
        <f t="shared" si="20"/>
        <v>7.423676669157059</v>
      </c>
      <c r="E44" s="66">
        <f t="shared" si="21"/>
        <v>7.4733168839960502</v>
      </c>
      <c r="F44" s="66">
        <f t="shared" si="22"/>
        <v>0</v>
      </c>
      <c r="G44" s="66">
        <f t="shared" si="23"/>
        <v>0</v>
      </c>
      <c r="H44" s="66">
        <f t="shared" si="24"/>
        <v>0</v>
      </c>
      <c r="I44" s="66">
        <f t="shared" si="25"/>
        <v>7.4733168839960502</v>
      </c>
      <c r="J44" s="66">
        <f t="shared" si="26"/>
        <v>0</v>
      </c>
      <c r="K44" s="66">
        <f t="shared" si="27"/>
        <v>0</v>
      </c>
      <c r="L44" s="66">
        <f t="shared" si="28"/>
        <v>0</v>
      </c>
      <c r="M44" s="66">
        <f t="shared" si="29"/>
        <v>7.4733168839960502</v>
      </c>
      <c r="N44" s="66">
        <f t="shared" si="30"/>
        <v>0</v>
      </c>
      <c r="O44" s="67">
        <f t="shared" si="31"/>
        <v>0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2165222945323641E-4</v>
      </c>
      <c r="X44" s="65">
        <f t="shared" si="35"/>
        <v>2.2165222945323642</v>
      </c>
      <c r="Y44" s="68">
        <f t="shared" si="37"/>
        <v>0.11430704686055737</v>
      </c>
      <c r="Z44" s="68">
        <f t="shared" si="38"/>
        <v>0.11430704686055737</v>
      </c>
      <c r="AA44" s="66">
        <f t="shared" si="36"/>
        <v>7.4733168839960502</v>
      </c>
      <c r="AB44" s="68">
        <f t="shared" si="39"/>
        <v>6.1631895747935594E-2</v>
      </c>
    </row>
    <row r="45" spans="1:32">
      <c r="A45">
        <v>52.82</v>
      </c>
      <c r="B45">
        <v>7.704294958401479</v>
      </c>
      <c r="D45" s="66">
        <f t="shared" si="20"/>
        <v>7.5379837160176137</v>
      </c>
      <c r="E45" s="66">
        <f t="shared" si="21"/>
        <v>7.5384406470564391</v>
      </c>
      <c r="F45" s="66">
        <f t="shared" si="22"/>
        <v>0</v>
      </c>
      <c r="G45" s="66">
        <f t="shared" si="23"/>
        <v>5.2977473623732716E-58</v>
      </c>
      <c r="H45" s="66">
        <f t="shared" si="24"/>
        <v>0</v>
      </c>
      <c r="I45" s="66">
        <f t="shared" si="25"/>
        <v>7.5384406470564391</v>
      </c>
      <c r="J45" s="66">
        <f t="shared" si="26"/>
        <v>0</v>
      </c>
      <c r="K45" s="66">
        <f t="shared" si="27"/>
        <v>0</v>
      </c>
      <c r="L45" s="66">
        <f t="shared" si="28"/>
        <v>0</v>
      </c>
      <c r="M45" s="66">
        <f t="shared" si="29"/>
        <v>7.5384406470564391</v>
      </c>
      <c r="N45" s="66">
        <f t="shared" si="30"/>
        <v>0</v>
      </c>
      <c r="O45" s="67">
        <f t="shared" si="31"/>
        <v>0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016775113124298E-4</v>
      </c>
      <c r="X45" s="65">
        <f t="shared" si="35"/>
        <v>2.0167751131242979</v>
      </c>
      <c r="Y45" s="68">
        <f t="shared" si="37"/>
        <v>0.11430704686055471</v>
      </c>
      <c r="Z45" s="68">
        <f t="shared" si="38"/>
        <v>0.11430704686055471</v>
      </c>
      <c r="AA45" s="66">
        <f t="shared" si="36"/>
        <v>7.5384406470564391</v>
      </c>
      <c r="AB45" s="68">
        <f t="shared" si="39"/>
        <v>6.5123763060388917E-2</v>
      </c>
    </row>
    <row r="46" spans="1:32">
      <c r="A46">
        <v>58.24</v>
      </c>
      <c r="B46">
        <v>7.8643248240062578</v>
      </c>
      <c r="D46" s="66">
        <f t="shared" si="20"/>
        <v>7.6980135816223925</v>
      </c>
      <c r="E46" s="66">
        <f t="shared" si="21"/>
        <v>7.6027801022589774</v>
      </c>
      <c r="F46" s="66">
        <f t="shared" si="22"/>
        <v>9.5233479363415086E-2</v>
      </c>
      <c r="G46" s="66">
        <f t="shared" si="23"/>
        <v>4.755344177368724E-8</v>
      </c>
      <c r="H46" s="66">
        <f t="shared" si="24"/>
        <v>-9.5233431809973318E-2</v>
      </c>
      <c r="I46" s="66">
        <f t="shared" si="25"/>
        <v>7.6027801498124195</v>
      </c>
      <c r="J46" s="66">
        <f t="shared" si="26"/>
        <v>9.5233431809973013E-2</v>
      </c>
      <c r="K46" s="66">
        <f t="shared" si="27"/>
        <v>0</v>
      </c>
      <c r="L46" s="66">
        <f t="shared" si="28"/>
        <v>-9.5233431809973013E-2</v>
      </c>
      <c r="M46" s="66">
        <f t="shared" si="29"/>
        <v>7.6027801498124195</v>
      </c>
      <c r="N46" s="66">
        <f t="shared" si="30"/>
        <v>9.5233431809973013E-2</v>
      </c>
      <c r="O46" s="67">
        <f t="shared" si="31"/>
        <v>9.0694065343047796E-3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1.8290875940114257E-4</v>
      </c>
      <c r="X46" s="65">
        <f t="shared" si="35"/>
        <v>1.8290875940114257</v>
      </c>
      <c r="Y46" s="68">
        <f t="shared" si="37"/>
        <v>0.16002986560477872</v>
      </c>
      <c r="Z46" s="68">
        <f t="shared" si="38"/>
        <v>0.16002986560477872</v>
      </c>
      <c r="AA46" s="66">
        <f t="shared" si="36"/>
        <v>7.6027801498124195</v>
      </c>
      <c r="AB46" s="68">
        <f t="shared" si="39"/>
        <v>6.4339502755980327E-2</v>
      </c>
    </row>
    <row r="47" spans="1:32">
      <c r="A47">
        <v>64.12</v>
      </c>
      <c r="B47">
        <v>7.9786318708668134</v>
      </c>
      <c r="D47" s="66">
        <f t="shared" si="20"/>
        <v>7.8123206284829481</v>
      </c>
      <c r="E47" s="66">
        <f t="shared" si="21"/>
        <v>7.6633267762962829</v>
      </c>
      <c r="F47" s="66">
        <f t="shared" si="22"/>
        <v>0.14899385218666517</v>
      </c>
      <c r="G47" s="66">
        <f t="shared" si="23"/>
        <v>2.9787918785062706E-4</v>
      </c>
      <c r="H47" s="66">
        <f t="shared" si="24"/>
        <v>-0.14869597299881454</v>
      </c>
      <c r="I47" s="66">
        <f t="shared" si="25"/>
        <v>7.6636246554841332</v>
      </c>
      <c r="J47" s="66">
        <f t="shared" si="26"/>
        <v>0.14869597299881487</v>
      </c>
      <c r="K47" s="66">
        <f t="shared" si="27"/>
        <v>0</v>
      </c>
      <c r="L47" s="66">
        <f t="shared" si="28"/>
        <v>-0.14869597299881487</v>
      </c>
      <c r="M47" s="66">
        <f t="shared" si="29"/>
        <v>7.6636246554841332</v>
      </c>
      <c r="N47" s="66">
        <f t="shared" si="30"/>
        <v>0.14869597299881487</v>
      </c>
      <c r="O47" s="67">
        <f t="shared" si="31"/>
        <v>2.2110492386064284E-2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1.6613546705431288E-4</v>
      </c>
      <c r="X47" s="65">
        <f t="shared" si="35"/>
        <v>1.6613546705431288</v>
      </c>
      <c r="Y47" s="68">
        <f t="shared" si="37"/>
        <v>0.11430704686055559</v>
      </c>
      <c r="Z47" s="68">
        <f t="shared" si="38"/>
        <v>0.11430704686055559</v>
      </c>
      <c r="AA47" s="66">
        <f t="shared" si="36"/>
        <v>7.6636246554841332</v>
      </c>
      <c r="AB47" s="68">
        <f t="shared" si="39"/>
        <v>6.0844505671713733E-2</v>
      </c>
    </row>
    <row r="48" spans="1:32">
      <c r="A48">
        <v>70.53</v>
      </c>
      <c r="B48">
        <v>8.1386617364715939</v>
      </c>
      <c r="D48" s="66">
        <f t="shared" si="20"/>
        <v>7.9723504940877286</v>
      </c>
      <c r="E48" s="66">
        <f t="shared" si="21"/>
        <v>7.7207362785139209</v>
      </c>
      <c r="F48" s="66">
        <f t="shared" si="22"/>
        <v>0.2516142155738077</v>
      </c>
      <c r="G48" s="66">
        <f t="shared" si="23"/>
        <v>7.5329208820505084E-3</v>
      </c>
      <c r="H48" s="66">
        <f t="shared" si="24"/>
        <v>-0.24408129469175718</v>
      </c>
      <c r="I48" s="66">
        <f t="shared" si="25"/>
        <v>7.7282691993959718</v>
      </c>
      <c r="J48" s="66">
        <f t="shared" si="26"/>
        <v>0.24408129469175677</v>
      </c>
      <c r="K48" s="66">
        <f t="shared" si="27"/>
        <v>0</v>
      </c>
      <c r="L48" s="66">
        <f t="shared" si="28"/>
        <v>-0.24408129469175677</v>
      </c>
      <c r="M48" s="66">
        <f t="shared" si="29"/>
        <v>7.7282691993959718</v>
      </c>
      <c r="N48" s="66">
        <f t="shared" si="30"/>
        <v>0.24408129469175677</v>
      </c>
      <c r="O48" s="67">
        <f t="shared" si="31"/>
        <v>5.9575678418404207E-2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510365255568204E-4</v>
      </c>
      <c r="X48" s="65">
        <f t="shared" si="35"/>
        <v>1.5103652555682041</v>
      </c>
      <c r="Y48" s="68">
        <f t="shared" si="37"/>
        <v>0.1600298656047805</v>
      </c>
      <c r="Z48" s="68">
        <f t="shared" si="38"/>
        <v>0.1600298656047805</v>
      </c>
      <c r="AA48" s="66">
        <f t="shared" si="36"/>
        <v>7.7282691993959718</v>
      </c>
      <c r="AB48" s="68">
        <f t="shared" si="39"/>
        <v>6.4644543911838603E-2</v>
      </c>
    </row>
    <row r="49" spans="1:28">
      <c r="A49">
        <v>76.53</v>
      </c>
      <c r="B49">
        <v>8.2758301927042606</v>
      </c>
      <c r="D49" s="66">
        <f t="shared" si="20"/>
        <v>8.1095189503203962</v>
      </c>
      <c r="E49" s="66">
        <f t="shared" si="21"/>
        <v>7.7680156073651041</v>
      </c>
      <c r="F49" s="66">
        <f t="shared" si="22"/>
        <v>0.34150334295529206</v>
      </c>
      <c r="G49" s="66">
        <f t="shared" si="23"/>
        <v>3.3847348967522076E-2</v>
      </c>
      <c r="H49" s="66">
        <f t="shared" si="24"/>
        <v>-0.30765599398776999</v>
      </c>
      <c r="I49" s="66">
        <f t="shared" si="25"/>
        <v>7.8018629563326263</v>
      </c>
      <c r="J49" s="66">
        <f t="shared" si="26"/>
        <v>0.30765599398776988</v>
      </c>
      <c r="K49" s="66">
        <f t="shared" si="27"/>
        <v>0</v>
      </c>
      <c r="L49" s="66">
        <f t="shared" si="28"/>
        <v>-0.30765599398776988</v>
      </c>
      <c r="M49" s="66">
        <f t="shared" si="29"/>
        <v>7.8018629563326263</v>
      </c>
      <c r="N49" s="66">
        <f t="shared" si="30"/>
        <v>0.30765599398776988</v>
      </c>
      <c r="O49" s="67">
        <f t="shared" si="31"/>
        <v>9.4652210636602702E-2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3919516722229899E-4</v>
      </c>
      <c r="X49" s="65">
        <f t="shared" si="35"/>
        <v>1.3919516722229899</v>
      </c>
      <c r="Y49" s="68">
        <f t="shared" si="37"/>
        <v>0.13716845623266671</v>
      </c>
      <c r="Z49" s="68">
        <f t="shared" si="38"/>
        <v>0.1371684562326676</v>
      </c>
      <c r="AA49" s="66">
        <f t="shared" si="36"/>
        <v>7.8018629563326263</v>
      </c>
      <c r="AB49" s="68">
        <f t="shared" si="39"/>
        <v>7.3593756936654486E-2</v>
      </c>
    </row>
    <row r="50" spans="1:28">
      <c r="A50">
        <v>84.67</v>
      </c>
      <c r="B50">
        <v>8.4358600583090393</v>
      </c>
      <c r="D50" s="66">
        <f t="shared" si="20"/>
        <v>8.2695488159251749</v>
      </c>
      <c r="E50" s="66">
        <f t="shared" si="21"/>
        <v>7.8242472507328102</v>
      </c>
      <c r="F50" s="66">
        <f t="shared" si="22"/>
        <v>0.44530156519236463</v>
      </c>
      <c r="G50" s="66">
        <f t="shared" si="23"/>
        <v>0.10838496694627964</v>
      </c>
      <c r="H50" s="66">
        <f t="shared" si="24"/>
        <v>-0.336916598246085</v>
      </c>
      <c r="I50" s="66">
        <f t="shared" si="25"/>
        <v>7.9326322176790898</v>
      </c>
      <c r="J50" s="66">
        <f t="shared" si="26"/>
        <v>0.33691659824608511</v>
      </c>
      <c r="K50" s="66">
        <f t="shared" si="27"/>
        <v>0</v>
      </c>
      <c r="L50" s="66">
        <f t="shared" si="28"/>
        <v>-0.33691659824608511</v>
      </c>
      <c r="M50" s="66">
        <f t="shared" si="29"/>
        <v>7.9326322176790898</v>
      </c>
      <c r="N50" s="66">
        <f t="shared" si="30"/>
        <v>0.33691659824608511</v>
      </c>
      <c r="O50" s="67">
        <f t="shared" si="31"/>
        <v>0.11351279417371392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2581322956799979E-4</v>
      </c>
      <c r="X50" s="65">
        <f t="shared" si="35"/>
        <v>1.2581322956799978</v>
      </c>
      <c r="Y50" s="68">
        <f t="shared" si="37"/>
        <v>0.16002986560477872</v>
      </c>
      <c r="Z50" s="68">
        <f t="shared" si="38"/>
        <v>0.16002986560477872</v>
      </c>
      <c r="AA50" s="66">
        <f t="shared" si="36"/>
        <v>7.9326322176790898</v>
      </c>
      <c r="AB50" s="68">
        <f t="shared" si="39"/>
        <v>0.13076926134646349</v>
      </c>
    </row>
    <row r="51" spans="1:28">
      <c r="A51">
        <v>92.5</v>
      </c>
      <c r="B51">
        <v>8.6187513332859282</v>
      </c>
      <c r="D51" s="66">
        <f t="shared" si="20"/>
        <v>8.4524400909020638</v>
      </c>
      <c r="E51" s="66">
        <f t="shared" si="21"/>
        <v>7.8714816105855823</v>
      </c>
      <c r="F51" s="66">
        <f t="shared" si="22"/>
        <v>0.58095848031648156</v>
      </c>
      <c r="G51" s="66">
        <f t="shared" si="23"/>
        <v>0.21471311175239619</v>
      </c>
      <c r="H51" s="66">
        <f t="shared" si="24"/>
        <v>-0.36624536856408541</v>
      </c>
      <c r="I51" s="66">
        <f t="shared" si="25"/>
        <v>8.0861947223379786</v>
      </c>
      <c r="J51" s="66">
        <f t="shared" si="26"/>
        <v>0.36624536856408518</v>
      </c>
      <c r="K51" s="66">
        <f t="shared" si="27"/>
        <v>0</v>
      </c>
      <c r="L51" s="66">
        <f t="shared" si="28"/>
        <v>-0.36624536856408518</v>
      </c>
      <c r="M51" s="66">
        <f t="shared" si="29"/>
        <v>8.0861947223379786</v>
      </c>
      <c r="N51" s="66">
        <f t="shared" si="30"/>
        <v>0.36624536856408518</v>
      </c>
      <c r="O51" s="67">
        <f t="shared" si="31"/>
        <v>0.1341356699946426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151633097029464E-4</v>
      </c>
      <c r="X51" s="65">
        <f t="shared" si="35"/>
        <v>1.1516330970294639</v>
      </c>
      <c r="Y51" s="68">
        <f t="shared" si="37"/>
        <v>0.18289127497688895</v>
      </c>
      <c r="Z51" s="68">
        <f t="shared" si="38"/>
        <v>0.18289127497688895</v>
      </c>
      <c r="AA51" s="66">
        <f t="shared" si="36"/>
        <v>8.0861947223379786</v>
      </c>
      <c r="AB51" s="68">
        <f t="shared" si="39"/>
        <v>0.15356250465888888</v>
      </c>
    </row>
    <row r="52" spans="1:28">
      <c r="A52">
        <v>100.5</v>
      </c>
      <c r="B52">
        <v>8.801642608262819</v>
      </c>
      <c r="D52" s="66">
        <f t="shared" si="20"/>
        <v>8.6353313658789546</v>
      </c>
      <c r="E52" s="66">
        <f t="shared" si="21"/>
        <v>7.9142024094873245</v>
      </c>
      <c r="F52" s="66">
        <f t="shared" si="22"/>
        <v>0.7211289563916301</v>
      </c>
      <c r="G52" s="66">
        <f t="shared" si="23"/>
        <v>0.34508727986905957</v>
      </c>
      <c r="H52" s="66">
        <f t="shared" si="24"/>
        <v>-0.37604167652257053</v>
      </c>
      <c r="I52" s="66">
        <f t="shared" si="25"/>
        <v>8.2592896893563843</v>
      </c>
      <c r="J52" s="66">
        <f t="shared" si="26"/>
        <v>0.37604167652257026</v>
      </c>
      <c r="K52" s="66">
        <f t="shared" si="27"/>
        <v>0</v>
      </c>
      <c r="L52" s="66">
        <f t="shared" si="28"/>
        <v>-0.37604167652257026</v>
      </c>
      <c r="M52" s="66">
        <f t="shared" si="29"/>
        <v>8.2592896893563843</v>
      </c>
      <c r="N52" s="66">
        <f t="shared" si="30"/>
        <v>0.37604167652257026</v>
      </c>
      <c r="O52" s="67">
        <f t="shared" si="31"/>
        <v>0.14140734248190537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0599608106987605E-4</v>
      </c>
      <c r="X52" s="65">
        <f t="shared" si="35"/>
        <v>1.0599608106987606</v>
      </c>
      <c r="Y52" s="68">
        <f t="shared" si="37"/>
        <v>0.18289127497689073</v>
      </c>
      <c r="Z52" s="68">
        <f t="shared" si="38"/>
        <v>0.18289127497689073</v>
      </c>
      <c r="AA52" s="66">
        <f t="shared" si="36"/>
        <v>8.2592896893563843</v>
      </c>
      <c r="AB52" s="68">
        <f t="shared" si="39"/>
        <v>0.17309496701840565</v>
      </c>
    </row>
    <row r="53" spans="1:28">
      <c r="A53">
        <v>109.4</v>
      </c>
      <c r="B53">
        <v>8.9616724738675977</v>
      </c>
      <c r="D53" s="66">
        <f t="shared" si="20"/>
        <v>8.7953612314837333</v>
      </c>
      <c r="E53" s="66">
        <f t="shared" si="21"/>
        <v>7.9564061886702504</v>
      </c>
      <c r="F53" s="66">
        <f t="shared" si="22"/>
        <v>0.83895504281348288</v>
      </c>
      <c r="G53" s="66">
        <f t="shared" si="23"/>
        <v>0.50258219377352609</v>
      </c>
      <c r="H53" s="66">
        <f t="shared" si="24"/>
        <v>-0.33637284903995679</v>
      </c>
      <c r="I53" s="66">
        <f t="shared" si="25"/>
        <v>8.4589883824437759</v>
      </c>
      <c r="J53" s="66">
        <f t="shared" si="26"/>
        <v>0.33637284903995734</v>
      </c>
      <c r="K53" s="66">
        <f t="shared" si="27"/>
        <v>0</v>
      </c>
      <c r="L53" s="66">
        <f t="shared" si="28"/>
        <v>-0.33637284903995734</v>
      </c>
      <c r="M53" s="66">
        <f t="shared" si="29"/>
        <v>8.4589883824437759</v>
      </c>
      <c r="N53" s="66">
        <f t="shared" si="30"/>
        <v>0.33637284903995734</v>
      </c>
      <c r="O53" s="67">
        <f t="shared" si="31"/>
        <v>0.11314669357125794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9.7372999520315746E-5</v>
      </c>
      <c r="X53" s="65">
        <f t="shared" si="35"/>
        <v>0.97372999520315751</v>
      </c>
      <c r="Y53" s="68">
        <f t="shared" si="37"/>
        <v>0.16002986560477872</v>
      </c>
      <c r="Z53" s="68">
        <f t="shared" si="38"/>
        <v>0.16002986560477872</v>
      </c>
      <c r="AA53" s="66">
        <f t="shared" si="36"/>
        <v>8.4589883824437759</v>
      </c>
      <c r="AB53" s="68">
        <f t="shared" si="39"/>
        <v>0.19969869308739163</v>
      </c>
    </row>
    <row r="54" spans="1:28">
      <c r="A54">
        <v>121.15</v>
      </c>
      <c r="B54">
        <v>9.1217023394723764</v>
      </c>
      <c r="D54" s="66">
        <f t="shared" si="20"/>
        <v>8.955391097088512</v>
      </c>
      <c r="E54" s="66">
        <f t="shared" si="21"/>
        <v>8.005249785763592</v>
      </c>
      <c r="F54" s="66">
        <f t="shared" si="22"/>
        <v>0.95014131132491997</v>
      </c>
      <c r="G54" s="66">
        <f t="shared" si="23"/>
        <v>0.71477868622411134</v>
      </c>
      <c r="H54" s="66">
        <f t="shared" si="24"/>
        <v>-0.23536262510080863</v>
      </c>
      <c r="I54" s="66">
        <f t="shared" si="25"/>
        <v>8.7200284719877033</v>
      </c>
      <c r="J54" s="66">
        <f t="shared" si="26"/>
        <v>0.23536262510080874</v>
      </c>
      <c r="K54" s="66">
        <f t="shared" si="27"/>
        <v>0</v>
      </c>
      <c r="L54" s="66">
        <f t="shared" si="28"/>
        <v>-0.23536262510080874</v>
      </c>
      <c r="M54" s="66">
        <f t="shared" si="29"/>
        <v>8.7200284719877033</v>
      </c>
      <c r="N54" s="66">
        <f t="shared" si="30"/>
        <v>0.23536262510080874</v>
      </c>
      <c r="O54" s="67">
        <f t="shared" si="31"/>
        <v>5.5395565294343849E-2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8.7929064362546777E-5</v>
      </c>
      <c r="X54" s="65">
        <f t="shared" si="35"/>
        <v>0.87929064362546783</v>
      </c>
      <c r="Y54" s="68">
        <f t="shared" si="37"/>
        <v>0.16002986560477872</v>
      </c>
      <c r="Z54" s="68">
        <f t="shared" si="38"/>
        <v>0.16002986560477872</v>
      </c>
      <c r="AA54" s="66">
        <f t="shared" si="36"/>
        <v>8.7200284719877033</v>
      </c>
      <c r="AB54" s="68">
        <f t="shared" si="39"/>
        <v>0.26104008954392732</v>
      </c>
    </row>
    <row r="55" spans="1:28">
      <c r="A55">
        <v>133.21</v>
      </c>
      <c r="B55">
        <v>9.3503164331934876</v>
      </c>
      <c r="D55" s="66">
        <f t="shared" si="20"/>
        <v>9.1840051908096232</v>
      </c>
      <c r="E55" s="66">
        <f t="shared" si="21"/>
        <v>8.0489259845117349</v>
      </c>
      <c r="F55" s="66">
        <f t="shared" si="22"/>
        <v>1.1350792062978883</v>
      </c>
      <c r="G55" s="66">
        <f t="shared" si="23"/>
        <v>0.92617152477813969</v>
      </c>
      <c r="H55" s="66">
        <f t="shared" si="24"/>
        <v>-0.20890768151974859</v>
      </c>
      <c r="I55" s="66">
        <f t="shared" si="25"/>
        <v>8.9750975092898742</v>
      </c>
      <c r="J55" s="66">
        <f t="shared" si="26"/>
        <v>0.20890768151974903</v>
      </c>
      <c r="K55" s="66">
        <f t="shared" si="27"/>
        <v>0</v>
      </c>
      <c r="L55" s="66">
        <f t="shared" si="28"/>
        <v>-0.20890768151974903</v>
      </c>
      <c r="M55" s="66">
        <f t="shared" si="29"/>
        <v>8.9750975092898742</v>
      </c>
      <c r="N55" s="66">
        <f t="shared" si="30"/>
        <v>0.20890768151974903</v>
      </c>
      <c r="O55" s="67">
        <f t="shared" si="31"/>
        <v>4.3642419397956891E-2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7.996851698462986E-5</v>
      </c>
      <c r="X55" s="65">
        <f t="shared" si="35"/>
        <v>0.79968516984629856</v>
      </c>
      <c r="Y55" s="68">
        <f t="shared" si="37"/>
        <v>0.22861409372111119</v>
      </c>
      <c r="Z55" s="68">
        <f t="shared" si="38"/>
        <v>0.22861409372111119</v>
      </c>
      <c r="AA55" s="66">
        <f t="shared" si="36"/>
        <v>8.9750975092898742</v>
      </c>
      <c r="AB55" s="68">
        <f t="shared" si="39"/>
        <v>0.2550690373021709</v>
      </c>
    </row>
    <row r="56" spans="1:28">
      <c r="A56">
        <v>144.74</v>
      </c>
      <c r="B56">
        <v>9.5332077081703783</v>
      </c>
      <c r="D56" s="66">
        <f t="shared" si="20"/>
        <v>9.3668964657865139</v>
      </c>
      <c r="E56" s="66">
        <f t="shared" si="21"/>
        <v>8.0858173868303549</v>
      </c>
      <c r="F56" s="66">
        <f t="shared" si="22"/>
        <v>1.281079078956159</v>
      </c>
      <c r="G56" s="66">
        <f t="shared" si="23"/>
        <v>1.1169214843063642</v>
      </c>
      <c r="H56" s="66">
        <f t="shared" si="24"/>
        <v>-0.16415759464979485</v>
      </c>
      <c r="I56" s="66">
        <f t="shared" si="25"/>
        <v>9.2027388711367184</v>
      </c>
      <c r="J56" s="66">
        <f t="shared" si="26"/>
        <v>0.16415759464979551</v>
      </c>
      <c r="K56" s="66">
        <f t="shared" si="27"/>
        <v>0</v>
      </c>
      <c r="L56" s="66">
        <f t="shared" si="28"/>
        <v>-0.16415759464979551</v>
      </c>
      <c r="M56" s="66">
        <f t="shared" si="29"/>
        <v>9.2027388711367184</v>
      </c>
      <c r="N56" s="66">
        <f t="shared" si="30"/>
        <v>0.16415759464979551</v>
      </c>
      <c r="O56" s="67">
        <f t="shared" si="31"/>
        <v>2.6947715881206574E-2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7.3598218512660923E-5</v>
      </c>
      <c r="X56" s="65">
        <f t="shared" si="35"/>
        <v>0.73598218512660929</v>
      </c>
      <c r="Y56" s="68">
        <f t="shared" si="37"/>
        <v>0.18289127497689073</v>
      </c>
      <c r="Z56" s="68">
        <f t="shared" si="38"/>
        <v>0.18289127497689073</v>
      </c>
      <c r="AA56" s="66">
        <f t="shared" si="36"/>
        <v>9.2027388711367184</v>
      </c>
      <c r="AB56" s="68">
        <f t="shared" si="39"/>
        <v>0.22764136184684425</v>
      </c>
    </row>
    <row r="57" spans="1:28">
      <c r="A57">
        <v>158.63</v>
      </c>
      <c r="B57">
        <v>9.7389603925193793</v>
      </c>
      <c r="D57" s="66">
        <f t="shared" si="20"/>
        <v>9.5726491501355149</v>
      </c>
      <c r="E57" s="66">
        <f t="shared" si="21"/>
        <v>8.1251889057533493</v>
      </c>
      <c r="F57" s="66">
        <f t="shared" si="22"/>
        <v>1.4474602443821656</v>
      </c>
      <c r="G57" s="66">
        <f t="shared" si="23"/>
        <v>1.3296924278478051</v>
      </c>
      <c r="H57" s="66">
        <f t="shared" si="24"/>
        <v>-0.11776781653436053</v>
      </c>
      <c r="I57" s="66">
        <f t="shared" si="25"/>
        <v>9.4548813336011541</v>
      </c>
      <c r="J57" s="66">
        <f t="shared" si="26"/>
        <v>0.11776781653436075</v>
      </c>
      <c r="K57" s="66">
        <f t="shared" si="27"/>
        <v>0</v>
      </c>
      <c r="L57" s="66">
        <f t="shared" si="28"/>
        <v>-0.11776781653436075</v>
      </c>
      <c r="M57" s="66">
        <f t="shared" si="29"/>
        <v>9.4548813336011541</v>
      </c>
      <c r="N57" s="66">
        <f t="shared" si="30"/>
        <v>0.11776781653436075</v>
      </c>
      <c r="O57" s="67">
        <f t="shared" si="31"/>
        <v>1.3869258611270852E-2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6.7153792772631557E-5</v>
      </c>
      <c r="X57" s="65">
        <f t="shared" si="35"/>
        <v>0.6715379277263156</v>
      </c>
      <c r="Y57" s="68">
        <f t="shared" si="37"/>
        <v>0.20575268434900096</v>
      </c>
      <c r="Z57" s="68">
        <f t="shared" si="38"/>
        <v>0.20575268434900096</v>
      </c>
      <c r="AA57" s="66">
        <f t="shared" si="36"/>
        <v>9.4548813336011541</v>
      </c>
      <c r="AB57" s="68">
        <f t="shared" si="39"/>
        <v>0.25214246246443572</v>
      </c>
    </row>
    <row r="58" spans="1:28">
      <c r="A58">
        <v>173.19</v>
      </c>
      <c r="B58">
        <v>9.9447130768683785</v>
      </c>
      <c r="D58" s="66">
        <f t="shared" si="20"/>
        <v>9.7784018344845141</v>
      </c>
      <c r="E58" s="66">
        <f t="shared" si="21"/>
        <v>8.1616524525020857</v>
      </c>
      <c r="F58" s="66">
        <f t="shared" si="22"/>
        <v>1.6167493819824283</v>
      </c>
      <c r="G58" s="66">
        <f t="shared" si="23"/>
        <v>1.5328633248098524</v>
      </c>
      <c r="H58" s="66">
        <f t="shared" si="24"/>
        <v>-8.3886057172575912E-2</v>
      </c>
      <c r="I58" s="66">
        <f t="shared" si="25"/>
        <v>9.6945157773119384</v>
      </c>
      <c r="J58" s="66">
        <f t="shared" si="26"/>
        <v>8.388605717257569E-2</v>
      </c>
      <c r="K58" s="66">
        <f t="shared" si="27"/>
        <v>0</v>
      </c>
      <c r="L58" s="66">
        <f t="shared" si="28"/>
        <v>-8.388605717257569E-2</v>
      </c>
      <c r="M58" s="66">
        <f t="shared" si="29"/>
        <v>9.6945157773119384</v>
      </c>
      <c r="N58" s="66">
        <f t="shared" si="30"/>
        <v>8.388605717257569E-2</v>
      </c>
      <c r="O58" s="67">
        <f t="shared" si="31"/>
        <v>7.0368705879606374E-3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6.1508205713508532E-5</v>
      </c>
      <c r="X58" s="65">
        <f t="shared" si="35"/>
        <v>0.61508205713508535</v>
      </c>
      <c r="Y58" s="68">
        <f t="shared" si="37"/>
        <v>0.20575268434899918</v>
      </c>
      <c r="Z58" s="68">
        <f t="shared" si="38"/>
        <v>0.20575268434899918</v>
      </c>
      <c r="AA58" s="66">
        <f t="shared" si="36"/>
        <v>9.6945157773119384</v>
      </c>
      <c r="AB58" s="68">
        <f t="shared" si="39"/>
        <v>0.23963444371078424</v>
      </c>
    </row>
    <row r="59" spans="1:28">
      <c r="A59">
        <v>190.25</v>
      </c>
      <c r="B59">
        <v>10.173327170589493</v>
      </c>
      <c r="D59" s="66">
        <f t="shared" si="20"/>
        <v>10.007015928205629</v>
      </c>
      <c r="E59" s="66">
        <f t="shared" si="21"/>
        <v>8.1993596068370032</v>
      </c>
      <c r="F59" s="66">
        <f t="shared" si="22"/>
        <v>1.8076563213686256</v>
      </c>
      <c r="G59" s="66">
        <f t="shared" si="23"/>
        <v>1.7470923849329882</v>
      </c>
      <c r="H59" s="66">
        <f t="shared" si="24"/>
        <v>-6.05639364356374E-2</v>
      </c>
      <c r="I59" s="66">
        <f t="shared" si="25"/>
        <v>9.9464519917699921</v>
      </c>
      <c r="J59" s="66">
        <f t="shared" si="26"/>
        <v>6.0563936435636734E-2</v>
      </c>
      <c r="K59" s="66">
        <f t="shared" si="27"/>
        <v>0</v>
      </c>
      <c r="L59" s="66">
        <f t="shared" si="28"/>
        <v>-6.0563936435636734E-2</v>
      </c>
      <c r="M59" s="66">
        <f t="shared" si="29"/>
        <v>9.9464519917699921</v>
      </c>
      <c r="N59" s="66">
        <f t="shared" si="30"/>
        <v>6.0563936435636734E-2</v>
      </c>
      <c r="O59" s="67">
        <f t="shared" si="31"/>
        <v>3.6679903965798465E-3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5.5992673574362907E-5</v>
      </c>
      <c r="X59" s="65">
        <f t="shared" si="35"/>
        <v>0.55992673574362906</v>
      </c>
      <c r="Y59" s="68">
        <f t="shared" si="37"/>
        <v>0.22861409372111474</v>
      </c>
      <c r="Z59" s="68">
        <f t="shared" si="38"/>
        <v>0.22861409372111474</v>
      </c>
      <c r="AA59" s="66">
        <f t="shared" si="36"/>
        <v>9.9464519917699921</v>
      </c>
      <c r="AB59" s="68">
        <f t="shared" si="39"/>
        <v>0.2519362144580537</v>
      </c>
    </row>
    <row r="60" spans="1:28">
      <c r="A60">
        <v>206.69</v>
      </c>
      <c r="B60">
        <v>10.401941264310604</v>
      </c>
      <c r="D60" s="66">
        <f t="shared" si="20"/>
        <v>10.23563002192674</v>
      </c>
      <c r="E60" s="66">
        <f t="shared" si="21"/>
        <v>8.2315586601789512</v>
      </c>
      <c r="F60" s="66">
        <f t="shared" si="22"/>
        <v>2.0040713617477888</v>
      </c>
      <c r="G60" s="66">
        <f t="shared" si="23"/>
        <v>1.9320365741191103</v>
      </c>
      <c r="H60" s="66">
        <f t="shared" si="24"/>
        <v>-7.2034787628678432E-2</v>
      </c>
      <c r="I60" s="66">
        <f t="shared" si="25"/>
        <v>10.163595234298061</v>
      </c>
      <c r="J60" s="66">
        <f t="shared" si="26"/>
        <v>7.2034787628679098E-2</v>
      </c>
      <c r="K60" s="66">
        <f t="shared" si="27"/>
        <v>0</v>
      </c>
      <c r="L60" s="66">
        <f t="shared" si="28"/>
        <v>-7.2034787628679098E-2</v>
      </c>
      <c r="M60" s="66">
        <f t="shared" si="29"/>
        <v>10.163595234298061</v>
      </c>
      <c r="N60" s="66">
        <f t="shared" si="30"/>
        <v>7.2034787628679098E-2</v>
      </c>
      <c r="O60" s="67">
        <f t="shared" si="31"/>
        <v>5.1890106287088992E-3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5.1539049530807213E-5</v>
      </c>
      <c r="X60" s="65">
        <f t="shared" si="35"/>
        <v>0.51539049530807213</v>
      </c>
      <c r="Y60" s="68">
        <f t="shared" si="37"/>
        <v>0.22861409372111119</v>
      </c>
      <c r="Z60" s="68">
        <f t="shared" si="38"/>
        <v>0.22861409372111119</v>
      </c>
      <c r="AA60" s="66">
        <f t="shared" si="36"/>
        <v>10.163595234298061</v>
      </c>
      <c r="AB60" s="68">
        <f t="shared" si="39"/>
        <v>0.21714324252806882</v>
      </c>
    </row>
    <row r="61" spans="1:28">
      <c r="A61">
        <v>226.37</v>
      </c>
      <c r="B61">
        <v>10.630555358031716</v>
      </c>
      <c r="D61" s="66">
        <f t="shared" si="20"/>
        <v>10.464244115647851</v>
      </c>
      <c r="E61" s="66">
        <f t="shared" si="21"/>
        <v>8.2657977497739417</v>
      </c>
      <c r="F61" s="66">
        <f t="shared" si="22"/>
        <v>2.1984463658739095</v>
      </c>
      <c r="G61" s="66">
        <f t="shared" si="23"/>
        <v>2.1296322933365861</v>
      </c>
      <c r="H61" s="66">
        <f t="shared" si="24"/>
        <v>-6.8814072537323412E-2</v>
      </c>
      <c r="I61" s="66">
        <f t="shared" si="25"/>
        <v>10.395430043110528</v>
      </c>
      <c r="J61" s="66">
        <f t="shared" si="26"/>
        <v>6.8814072537323412E-2</v>
      </c>
      <c r="K61" s="66">
        <f t="shared" si="27"/>
        <v>0</v>
      </c>
      <c r="L61" s="66">
        <f t="shared" si="28"/>
        <v>-6.8814072537323412E-2</v>
      </c>
      <c r="M61" s="66">
        <f t="shared" si="29"/>
        <v>10.395430043110528</v>
      </c>
      <c r="N61" s="66">
        <f t="shared" si="30"/>
        <v>6.8814072537323412E-2</v>
      </c>
      <c r="O61" s="67">
        <f t="shared" si="31"/>
        <v>4.7353765791720084E-3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4.7058382946161336E-5</v>
      </c>
      <c r="X61" s="65">
        <f t="shared" si="35"/>
        <v>0.47058382946161337</v>
      </c>
      <c r="Y61" s="68">
        <f t="shared" si="37"/>
        <v>0.22861409372111119</v>
      </c>
      <c r="Z61" s="68">
        <f t="shared" si="38"/>
        <v>0.22861409372111119</v>
      </c>
      <c r="AA61" s="66">
        <f t="shared" si="36"/>
        <v>10.395430043110528</v>
      </c>
      <c r="AB61" s="68">
        <f t="shared" si="39"/>
        <v>0.23183480881246687</v>
      </c>
    </row>
    <row r="62" spans="1:28">
      <c r="A62">
        <v>251.07</v>
      </c>
      <c r="B62">
        <v>10.859169451752829</v>
      </c>
      <c r="D62" s="66">
        <f t="shared" si="20"/>
        <v>10.692858209368964</v>
      </c>
      <c r="E62" s="66">
        <f t="shared" si="21"/>
        <v>8.3034562985894915</v>
      </c>
      <c r="F62" s="66">
        <f t="shared" si="22"/>
        <v>2.3894019107794726</v>
      </c>
      <c r="G62" s="66">
        <f t="shared" si="23"/>
        <v>2.3469868616672569</v>
      </c>
      <c r="H62" s="66">
        <f t="shared" si="24"/>
        <v>0</v>
      </c>
      <c r="I62" s="66">
        <f t="shared" si="25"/>
        <v>10.650443160256749</v>
      </c>
      <c r="J62" s="66">
        <f t="shared" si="26"/>
        <v>0</v>
      </c>
      <c r="K62" s="66">
        <f t="shared" si="27"/>
        <v>0</v>
      </c>
      <c r="L62" s="66">
        <f t="shared" si="28"/>
        <v>0</v>
      </c>
      <c r="M62" s="66">
        <f t="shared" si="29"/>
        <v>10.650443160256749</v>
      </c>
      <c r="N62" s="66">
        <f t="shared" si="30"/>
        <v>0</v>
      </c>
      <c r="O62" s="67">
        <f t="shared" si="31"/>
        <v>0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4.2428829201109422E-5</v>
      </c>
      <c r="X62" s="65">
        <f t="shared" si="35"/>
        <v>0.42428829201109419</v>
      </c>
      <c r="Y62" s="68">
        <f t="shared" si="37"/>
        <v>0.22861409372111297</v>
      </c>
      <c r="Z62" s="68">
        <f t="shared" si="38"/>
        <v>0.22861409372111297</v>
      </c>
      <c r="AA62" s="66">
        <f t="shared" si="36"/>
        <v>10.650443160256749</v>
      </c>
      <c r="AB62" s="68">
        <f t="shared" si="39"/>
        <v>0.25501311714622155</v>
      </c>
    </row>
    <row r="63" spans="1:28">
      <c r="A63">
        <v>272.29000000000002</v>
      </c>
      <c r="B63">
        <v>11.042060726729719</v>
      </c>
      <c r="D63" s="66">
        <f t="shared" si="20"/>
        <v>10.875749484345855</v>
      </c>
      <c r="E63" s="66">
        <f t="shared" si="21"/>
        <v>8.3320192967154458</v>
      </c>
      <c r="F63" s="66">
        <f t="shared" si="22"/>
        <v>2.543730187630409</v>
      </c>
      <c r="G63" s="66">
        <f t="shared" si="23"/>
        <v>2.5112493865301331</v>
      </c>
      <c r="H63" s="66">
        <f t="shared" si="24"/>
        <v>0</v>
      </c>
      <c r="I63" s="66">
        <f t="shared" si="25"/>
        <v>10.843268683245579</v>
      </c>
      <c r="J63" s="66">
        <f t="shared" si="26"/>
        <v>0</v>
      </c>
      <c r="K63" s="66">
        <f t="shared" si="27"/>
        <v>0</v>
      </c>
      <c r="L63" s="66">
        <f t="shared" si="28"/>
        <v>0</v>
      </c>
      <c r="M63" s="66">
        <f t="shared" si="29"/>
        <v>10.843268683245579</v>
      </c>
      <c r="N63" s="66">
        <f t="shared" si="30"/>
        <v>0</v>
      </c>
      <c r="O63" s="67">
        <f t="shared" si="31"/>
        <v>0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3.9122281932948479E-5</v>
      </c>
      <c r="X63" s="65">
        <f t="shared" si="35"/>
        <v>0.39122281932948477</v>
      </c>
      <c r="Y63" s="68">
        <f t="shared" si="37"/>
        <v>0.18289127497689073</v>
      </c>
      <c r="Z63" s="68">
        <f t="shared" si="38"/>
        <v>0.18289127497689073</v>
      </c>
      <c r="AA63" s="66">
        <f t="shared" si="36"/>
        <v>10.843268683245579</v>
      </c>
      <c r="AB63" s="68">
        <f t="shared" si="39"/>
        <v>0.19282552298883004</v>
      </c>
    </row>
    <row r="64" spans="1:28">
      <c r="A64">
        <v>298.51</v>
      </c>
      <c r="B64">
        <v>11.224952001706608</v>
      </c>
      <c r="D64" s="66">
        <f t="shared" si="20"/>
        <v>11.058640759322744</v>
      </c>
      <c r="E64" s="66">
        <f t="shared" si="21"/>
        <v>8.3634319103215908</v>
      </c>
      <c r="F64" s="66">
        <f t="shared" si="22"/>
        <v>2.695208849001153</v>
      </c>
      <c r="G64" s="66">
        <f t="shared" si="23"/>
        <v>2.6908149163032973</v>
      </c>
      <c r="H64" s="66">
        <f t="shared" si="24"/>
        <v>0</v>
      </c>
      <c r="I64" s="66">
        <f t="shared" si="25"/>
        <v>11.054246826624889</v>
      </c>
      <c r="J64" s="66">
        <f t="shared" si="26"/>
        <v>0</v>
      </c>
      <c r="K64" s="66">
        <f t="shared" si="27"/>
        <v>0</v>
      </c>
      <c r="L64" s="66">
        <f t="shared" si="28"/>
        <v>0</v>
      </c>
      <c r="M64" s="66">
        <f t="shared" si="29"/>
        <v>11.054246826624889</v>
      </c>
      <c r="N64" s="66">
        <f t="shared" si="30"/>
        <v>0</v>
      </c>
      <c r="O64" s="67">
        <f t="shared" si="31"/>
        <v>0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3.5685927263818776E-5</v>
      </c>
      <c r="X64" s="65">
        <f t="shared" si="35"/>
        <v>0.35685927263818779</v>
      </c>
      <c r="Y64" s="68">
        <f t="shared" si="37"/>
        <v>0.18289127497688895</v>
      </c>
      <c r="Z64" s="68">
        <f t="shared" si="38"/>
        <v>0.18289127497688895</v>
      </c>
      <c r="AA64" s="66">
        <f t="shared" si="36"/>
        <v>11.054246826624889</v>
      </c>
      <c r="AB64" s="68">
        <f t="shared" si="39"/>
        <v>0.2109781433793092</v>
      </c>
    </row>
    <row r="65" spans="1:28">
      <c r="A65">
        <v>326.86</v>
      </c>
      <c r="B65">
        <v>11.384981867311387</v>
      </c>
      <c r="D65" s="66">
        <f t="shared" si="20"/>
        <v>11.218670624927523</v>
      </c>
      <c r="E65" s="66">
        <f t="shared" si="21"/>
        <v>8.3934837014913501</v>
      </c>
      <c r="F65" s="66">
        <f t="shared" si="22"/>
        <v>2.8251869234361724</v>
      </c>
      <c r="G65" s="66">
        <f t="shared" si="23"/>
        <v>2.8611695761451799</v>
      </c>
      <c r="H65" s="66">
        <f t="shared" si="24"/>
        <v>0</v>
      </c>
      <c r="I65" s="66">
        <f t="shared" si="25"/>
        <v>11.25465327763653</v>
      </c>
      <c r="J65" s="66">
        <f t="shared" si="26"/>
        <v>0</v>
      </c>
      <c r="K65" s="66">
        <f t="shared" si="27"/>
        <v>0</v>
      </c>
      <c r="L65" s="66">
        <f t="shared" si="28"/>
        <v>0</v>
      </c>
      <c r="M65" s="66">
        <f t="shared" si="29"/>
        <v>11.25465327763653</v>
      </c>
      <c r="N65" s="66">
        <f t="shared" si="30"/>
        <v>0</v>
      </c>
      <c r="O65" s="67">
        <f t="shared" si="31"/>
        <v>0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2590730427469077E-5</v>
      </c>
      <c r="X65" s="65">
        <f t="shared" si="35"/>
        <v>0.32590730427469078</v>
      </c>
      <c r="Y65" s="68">
        <f t="shared" si="37"/>
        <v>0.16002986560477872</v>
      </c>
      <c r="Z65" s="68">
        <f t="shared" si="38"/>
        <v>0.16002986560477872</v>
      </c>
      <c r="AA65" s="66">
        <f t="shared" si="36"/>
        <v>11.25465327763653</v>
      </c>
      <c r="AB65" s="68">
        <f t="shared" si="39"/>
        <v>0.20040645101164145</v>
      </c>
    </row>
    <row r="66" spans="1:28">
      <c r="A66">
        <v>357.85</v>
      </c>
      <c r="B66">
        <v>11.522150323544054</v>
      </c>
      <c r="D66" s="66">
        <f t="shared" si="20"/>
        <v>11.355839081160189</v>
      </c>
      <c r="E66" s="66">
        <f t="shared" si="21"/>
        <v>8.4225893468549131</v>
      </c>
      <c r="F66" s="66">
        <f t="shared" si="22"/>
        <v>2.9332497343052761</v>
      </c>
      <c r="G66" s="66">
        <f t="shared" si="23"/>
        <v>3.0245385380759129</v>
      </c>
      <c r="H66" s="66">
        <f t="shared" si="24"/>
        <v>9.1288803770636751E-2</v>
      </c>
      <c r="I66" s="66">
        <f t="shared" si="25"/>
        <v>11.447127884930826</v>
      </c>
      <c r="J66" s="66">
        <f t="shared" si="26"/>
        <v>-9.1288803770636306E-2</v>
      </c>
      <c r="K66" s="66">
        <f t="shared" si="27"/>
        <v>0</v>
      </c>
      <c r="L66" s="66">
        <f t="shared" si="28"/>
        <v>9.1288803770636306E-2</v>
      </c>
      <c r="M66" s="66">
        <f t="shared" si="29"/>
        <v>11.447127884930826</v>
      </c>
      <c r="N66" s="66">
        <f t="shared" si="30"/>
        <v>-9.1288803770636306E-2</v>
      </c>
      <c r="O66" s="67">
        <f t="shared" si="31"/>
        <v>8.3336456938737421E-3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2.97683558684436E-5</v>
      </c>
      <c r="X66" s="65">
        <f t="shared" si="35"/>
        <v>0.29768355868443602</v>
      </c>
      <c r="Y66" s="68">
        <f t="shared" si="37"/>
        <v>0.13716845623266671</v>
      </c>
      <c r="Z66" s="68">
        <f t="shared" si="38"/>
        <v>0.13716845623266671</v>
      </c>
      <c r="AA66" s="66">
        <f t="shared" si="36"/>
        <v>11.447127884930826</v>
      </c>
      <c r="AB66" s="68">
        <f t="shared" si="39"/>
        <v>0.19247460729429555</v>
      </c>
    </row>
    <row r="67" spans="1:28">
      <c r="A67">
        <v>391.75</v>
      </c>
      <c r="B67">
        <v>11.636457370404612</v>
      </c>
      <c r="D67" s="66">
        <f t="shared" si="20"/>
        <v>11.470146128020748</v>
      </c>
      <c r="E67" s="66">
        <f t="shared" si="21"/>
        <v>8.450815473880029</v>
      </c>
      <c r="F67" s="66">
        <f t="shared" si="22"/>
        <v>3.0193306541407186</v>
      </c>
      <c r="G67" s="66">
        <f t="shared" si="23"/>
        <v>3.1812309893485655</v>
      </c>
      <c r="H67" s="66">
        <f t="shared" si="24"/>
        <v>0.16190033520784697</v>
      </c>
      <c r="I67" s="66">
        <f t="shared" si="25"/>
        <v>11.632046463228594</v>
      </c>
      <c r="J67" s="66">
        <f t="shared" si="26"/>
        <v>-0.16190033520784652</v>
      </c>
      <c r="K67" s="66">
        <f t="shared" si="27"/>
        <v>0</v>
      </c>
      <c r="L67" s="66">
        <f t="shared" si="28"/>
        <v>0.16190033520784652</v>
      </c>
      <c r="M67" s="66">
        <f t="shared" si="29"/>
        <v>11.632046463228594</v>
      </c>
      <c r="N67" s="66">
        <f t="shared" si="30"/>
        <v>-0.16190033520784652</v>
      </c>
      <c r="O67" s="67">
        <f t="shared" si="31"/>
        <v>2.621171854041307E-2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2.7192357747345355E-5</v>
      </c>
      <c r="X67" s="65">
        <f t="shared" si="35"/>
        <v>0.27192357747345353</v>
      </c>
      <c r="Y67" s="68">
        <f t="shared" si="37"/>
        <v>0.11430704686055826</v>
      </c>
      <c r="Z67" s="68">
        <f t="shared" si="38"/>
        <v>0.11430704686055826</v>
      </c>
      <c r="AA67" s="66">
        <f t="shared" si="36"/>
        <v>11.632046463228594</v>
      </c>
      <c r="AB67" s="68">
        <f t="shared" si="39"/>
        <v>0.18491857829776848</v>
      </c>
    </row>
    <row r="68" spans="1:28">
      <c r="A68">
        <v>429.37</v>
      </c>
      <c r="B68">
        <v>11.727903007893055</v>
      </c>
      <c r="D68" s="66">
        <f t="shared" si="20"/>
        <v>11.56159176550919</v>
      </c>
      <c r="E68" s="66">
        <f t="shared" si="21"/>
        <v>8.4785762619760074</v>
      </c>
      <c r="F68" s="66">
        <f t="shared" si="22"/>
        <v>3.0830155035331828</v>
      </c>
      <c r="G68" s="66">
        <f t="shared" si="23"/>
        <v>3.3335038829639059</v>
      </c>
      <c r="H68" s="66">
        <f t="shared" si="24"/>
        <v>0.25048837943072311</v>
      </c>
      <c r="I68" s="66">
        <f t="shared" si="25"/>
        <v>11.812080144939912</v>
      </c>
      <c r="J68" s="66">
        <f t="shared" si="26"/>
        <v>-0.25048837943072222</v>
      </c>
      <c r="K68" s="66">
        <f t="shared" si="27"/>
        <v>0</v>
      </c>
      <c r="L68" s="66">
        <f t="shared" si="28"/>
        <v>0.25048837943072222</v>
      </c>
      <c r="M68" s="66">
        <f t="shared" si="29"/>
        <v>11.812080144939912</v>
      </c>
      <c r="N68" s="66">
        <f t="shared" si="30"/>
        <v>-0.25048837943072222</v>
      </c>
      <c r="O68" s="67">
        <f t="shared" si="31"/>
        <v>6.2744428229829466E-2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4809851986684079E-5</v>
      </c>
      <c r="X68" s="65">
        <f t="shared" si="35"/>
        <v>0.24809851986684078</v>
      </c>
      <c r="Y68" s="68">
        <f t="shared" si="37"/>
        <v>9.1445637488442699E-2</v>
      </c>
      <c r="Z68" s="68">
        <f t="shared" si="38"/>
        <v>9.1445637488442699E-2</v>
      </c>
      <c r="AA68" s="66">
        <f t="shared" si="36"/>
        <v>11.812080144939912</v>
      </c>
      <c r="AB68" s="68">
        <f t="shared" si="39"/>
        <v>0.18003368171131839</v>
      </c>
    </row>
    <row r="69" spans="1:28">
      <c r="A69">
        <v>469.25</v>
      </c>
      <c r="B69">
        <v>11.819348645381499</v>
      </c>
      <c r="D69" s="66">
        <f t="shared" si="20"/>
        <v>11.653037402997635</v>
      </c>
      <c r="E69" s="66">
        <f t="shared" si="21"/>
        <v>8.5046985496633578</v>
      </c>
      <c r="F69" s="66">
        <f t="shared" si="22"/>
        <v>3.1483388533342769</v>
      </c>
      <c r="G69" s="66">
        <f t="shared" si="23"/>
        <v>3.4750081553719427</v>
      </c>
      <c r="H69" s="66">
        <f t="shared" si="24"/>
        <v>0.32666930203766587</v>
      </c>
      <c r="I69" s="66">
        <f t="shared" si="25"/>
        <v>11.979706705035301</v>
      </c>
      <c r="J69" s="66">
        <f t="shared" si="26"/>
        <v>-0.32666930203766675</v>
      </c>
      <c r="K69" s="66">
        <f t="shared" si="27"/>
        <v>0</v>
      </c>
      <c r="L69" s="66">
        <f t="shared" si="28"/>
        <v>0.32666930203766675</v>
      </c>
      <c r="M69" s="66">
        <f t="shared" si="29"/>
        <v>11.979706705035301</v>
      </c>
      <c r="N69" s="66">
        <f t="shared" si="30"/>
        <v>-0.32666930203766675</v>
      </c>
      <c r="O69" s="67">
        <f t="shared" si="31"/>
        <v>0.10671283289377635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2701345013367165E-5</v>
      </c>
      <c r="X69" s="65">
        <f t="shared" si="35"/>
        <v>0.22701345013367163</v>
      </c>
      <c r="Y69" s="68">
        <f t="shared" si="37"/>
        <v>9.1445637488444476E-2</v>
      </c>
      <c r="Z69" s="68">
        <f t="shared" si="38"/>
        <v>9.1445637488444476E-2</v>
      </c>
      <c r="AA69" s="66">
        <f t="shared" si="36"/>
        <v>11.979706705035301</v>
      </c>
      <c r="AB69" s="68">
        <f t="shared" si="39"/>
        <v>0.16762656009538901</v>
      </c>
    </row>
    <row r="70" spans="1:28">
      <c r="A70">
        <v>510.43</v>
      </c>
      <c r="B70">
        <v>11.933655692242056</v>
      </c>
      <c r="D70" s="66">
        <f t="shared" si="20"/>
        <v>11.767344449858191</v>
      </c>
      <c r="E70" s="66">
        <f t="shared" si="21"/>
        <v>8.5287714934826919</v>
      </c>
      <c r="F70" s="66">
        <f t="shared" si="22"/>
        <v>3.2385729563754992</v>
      </c>
      <c r="G70" s="66">
        <f t="shared" si="23"/>
        <v>3.6038036348373619</v>
      </c>
      <c r="H70" s="66">
        <f t="shared" si="24"/>
        <v>0.36523067846186263</v>
      </c>
      <c r="I70" s="66">
        <f t="shared" si="25"/>
        <v>12.132575128320054</v>
      </c>
      <c r="J70" s="66">
        <f t="shared" si="26"/>
        <v>-0.36523067846186308</v>
      </c>
      <c r="K70" s="66">
        <f t="shared" si="27"/>
        <v>0</v>
      </c>
      <c r="L70" s="66">
        <f t="shared" si="28"/>
        <v>0.36523067846186308</v>
      </c>
      <c r="M70" s="66">
        <f t="shared" si="29"/>
        <v>12.132575128320054</v>
      </c>
      <c r="N70" s="66">
        <f t="shared" si="30"/>
        <v>-0.36523067846186308</v>
      </c>
      <c r="O70" s="67">
        <f t="shared" si="31"/>
        <v>0.13339344848971282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0869866872093222E-5</v>
      </c>
      <c r="X70" s="65">
        <f t="shared" si="35"/>
        <v>0.20869866872093221</v>
      </c>
      <c r="Y70" s="68">
        <f t="shared" si="37"/>
        <v>0.11430704686055648</v>
      </c>
      <c r="Z70" s="68">
        <f t="shared" si="38"/>
        <v>0.11430704686055648</v>
      </c>
      <c r="AA70" s="66">
        <f t="shared" si="36"/>
        <v>12.132575128320054</v>
      </c>
      <c r="AB70" s="68">
        <f t="shared" si="39"/>
        <v>0.15286842328475281</v>
      </c>
    </row>
    <row r="71" spans="1:28">
      <c r="A71">
        <v>561.74</v>
      </c>
      <c r="B71">
        <v>12.047962739102614</v>
      </c>
      <c r="D71" s="66">
        <f t="shared" si="20"/>
        <v>11.881651496718749</v>
      </c>
      <c r="E71" s="66">
        <f t="shared" si="21"/>
        <v>8.5554255221069688</v>
      </c>
      <c r="F71" s="66">
        <f t="shared" si="22"/>
        <v>3.3262259746117806</v>
      </c>
      <c r="G71" s="66">
        <f t="shared" si="23"/>
        <v>3.7445402014875095</v>
      </c>
      <c r="H71" s="66">
        <f t="shared" si="24"/>
        <v>0.41831422687572895</v>
      </c>
      <c r="I71" s="66">
        <f t="shared" si="25"/>
        <v>12.299965723594479</v>
      </c>
      <c r="J71" s="66">
        <f t="shared" si="26"/>
        <v>-0.41831422687572939</v>
      </c>
      <c r="K71" s="66">
        <f t="shared" si="27"/>
        <v>0</v>
      </c>
      <c r="L71" s="66">
        <f t="shared" si="28"/>
        <v>0.41831422687572939</v>
      </c>
      <c r="M71" s="66">
        <f t="shared" si="29"/>
        <v>12.299965723594479</v>
      </c>
      <c r="N71" s="66">
        <f t="shared" si="30"/>
        <v>-0.41831422687572939</v>
      </c>
      <c r="O71" s="67">
        <f t="shared" si="31"/>
        <v>0.1749867924066392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1.8963588399477594E-5</v>
      </c>
      <c r="X71" s="65">
        <f t="shared" si="35"/>
        <v>0.18963588399477593</v>
      </c>
      <c r="Y71" s="68">
        <f t="shared" si="37"/>
        <v>0.11430704686055826</v>
      </c>
      <c r="Z71" s="68">
        <f t="shared" si="38"/>
        <v>0.11430704686055826</v>
      </c>
      <c r="AA71" s="66">
        <f t="shared" si="36"/>
        <v>12.299965723594479</v>
      </c>
      <c r="AB71" s="68">
        <f t="shared" si="39"/>
        <v>0.16739059527442457</v>
      </c>
    </row>
    <row r="72" spans="1:28">
      <c r="A72">
        <v>616.70000000000005</v>
      </c>
      <c r="B72">
        <v>12.185131195335281</v>
      </c>
      <c r="D72" s="66">
        <f t="shared" ref="D72:D103" si="40">IF(B72-$D$4&gt;0.05,B72-$D$4,IF(A72="","",0))</f>
        <v>12.018819952951416</v>
      </c>
      <c r="E72" s="66">
        <f t="shared" ref="E72:E103" si="41">IF(D72="","",IF(A72&lt;$F$4+0.01,0,10^(((-0.434*$E$4)/(LOG(A72)-LOG($F$4)))+LOG($G$4))))</f>
        <v>8.5806554868240035</v>
      </c>
      <c r="F72" s="66">
        <f t="shared" ref="F72:F103" si="42">IF(E72="","",IF(ABS(D72-E72)&lt;0.05,0,D72-E72))</f>
        <v>3.4381644661274127</v>
      </c>
      <c r="G72" s="66">
        <f t="shared" ref="G72:G103" si="43">IF(OR(D72="",$H$4=""),"",IF(A72&lt;$I$4,0,10^(((-0.434*$H$4)/(LOG(A72)-LOG($I$4)))+LOG($J$4))))</f>
        <v>3.8758960249238137</v>
      </c>
      <c r="H72" s="66">
        <f t="shared" ref="H72:H103" si="44">IF(G72="","",IF(ABS(G72-F72)&lt;0.05,0,G72-F72))</f>
        <v>0.43773155879640102</v>
      </c>
      <c r="I72" s="66">
        <f t="shared" ref="I72:I103" si="45">IF(G72="","",E72+G72)</f>
        <v>12.456551511747817</v>
      </c>
      <c r="J72" s="66">
        <f t="shared" ref="J72:J103" si="46">IF(I72="","",IF(ABS(D72-I72)&lt;0.05,0,D72-I72))</f>
        <v>-0.43773155879640058</v>
      </c>
      <c r="K72" s="66">
        <f t="shared" ref="K72:K103" si="47">IF(OR(G72="",$K$4=""),"",IF(A72&lt;$L$4,0,10^(((-0.434*$K$4)/(LOG(A72)-LOG($L$4)))+LOG($M$4))))</f>
        <v>0</v>
      </c>
      <c r="L72" s="66">
        <f t="shared" ref="L72:L103" si="48">IF(K72="","",IF(ABS(K72-J72)&lt;0.05,0,K72-J72))</f>
        <v>0.43773155879640058</v>
      </c>
      <c r="M72" s="66">
        <f t="shared" ref="M72:M103" si="49">IF(L72="","",E72+G72+K72)</f>
        <v>12.456551511747817</v>
      </c>
      <c r="N72" s="66">
        <f t="shared" ref="N72:N103" si="50">IF(M72="","",IF(ABS(D72-M72)&lt;0.05,0,D72-M72))</f>
        <v>-0.43773155879640058</v>
      </c>
      <c r="O72" s="67">
        <f t="shared" ref="O72:O103" si="51">IF($H$4="",IF(A72="","",F72^2),IF(N72="","",N72^2))</f>
        <v>0.1916089175663267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1.7273562749347402E-5</v>
      </c>
      <c r="X72" s="65">
        <f t="shared" ref="X72:X103" si="55">IF(D72="","",IF(W72=" "," ",W72*10000))</f>
        <v>0.17273562749347401</v>
      </c>
      <c r="Y72" s="68">
        <f t="shared" si="37"/>
        <v>0.13716845623266671</v>
      </c>
      <c r="Z72" s="68">
        <f t="shared" si="38"/>
        <v>0.13716845623266671</v>
      </c>
      <c r="AA72" s="66">
        <f t="shared" ref="AA72:AA103" si="56">(IF(M72="",(IF(I72="",E72,I72)),M72 ))</f>
        <v>12.456551511747817</v>
      </c>
      <c r="AB72" s="68">
        <f t="shared" si="39"/>
        <v>0.1565857881533379</v>
      </c>
    </row>
    <row r="73" spans="1:28">
      <c r="A73">
        <v>673.05</v>
      </c>
      <c r="B73">
        <v>12.299438242195839</v>
      </c>
      <c r="D73" s="66">
        <f t="shared" si="40"/>
        <v>12.133126999811974</v>
      </c>
      <c r="E73" s="66">
        <f t="shared" si="41"/>
        <v>8.6036497933657436</v>
      </c>
      <c r="F73" s="66">
        <f t="shared" si="42"/>
        <v>3.5294772064462308</v>
      </c>
      <c r="G73" s="66">
        <f t="shared" si="43"/>
        <v>3.9940011688149517</v>
      </c>
      <c r="H73" s="66">
        <f t="shared" si="44"/>
        <v>0.46452396236872096</v>
      </c>
      <c r="I73" s="66">
        <f t="shared" si="45"/>
        <v>12.597650962180696</v>
      </c>
      <c r="J73" s="66">
        <f t="shared" si="46"/>
        <v>-0.4645239623687214</v>
      </c>
      <c r="K73" s="66">
        <f t="shared" si="47"/>
        <v>0</v>
      </c>
      <c r="L73" s="66">
        <f t="shared" si="48"/>
        <v>0.4645239623687214</v>
      </c>
      <c r="M73" s="66">
        <f t="shared" si="49"/>
        <v>12.597650962180696</v>
      </c>
      <c r="N73" s="66">
        <f t="shared" si="50"/>
        <v>-0.4645239623687214</v>
      </c>
      <c r="O73" s="67">
        <f t="shared" si="51"/>
        <v>0.2157825116147373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5827362227951182E-5</v>
      </c>
      <c r="X73" s="65">
        <f t="shared" si="55"/>
        <v>0.15827362227951183</v>
      </c>
      <c r="Y73" s="68">
        <f t="shared" ref="Y73:Y104" si="57">IF(B73-B72&lt;0.0001,0.0001,B73-B72)</f>
        <v>0.11430704686055826</v>
      </c>
      <c r="Z73" s="68">
        <f t="shared" ref="Z73:Z104" si="58">IF(D73-D72&lt;0.0001,0.0001,D73-D72)</f>
        <v>0.11430704686055826</v>
      </c>
      <c r="AA73" s="66">
        <f t="shared" si="56"/>
        <v>12.597650962180696</v>
      </c>
      <c r="AB73" s="68">
        <f t="shared" ref="AB73:AB104" si="59">IF(AA73-AA72&lt;0.0001,0.0001,AA73-AA72)</f>
        <v>0.14109945043287908</v>
      </c>
    </row>
    <row r="74" spans="1:28">
      <c r="A74">
        <v>736.75</v>
      </c>
      <c r="B74">
        <v>12.436606698428506</v>
      </c>
      <c r="D74" s="66">
        <f t="shared" si="40"/>
        <v>12.270295456044641</v>
      </c>
      <c r="E74" s="66">
        <f t="shared" si="41"/>
        <v>8.6268065448460529</v>
      </c>
      <c r="F74" s="66">
        <f t="shared" si="42"/>
        <v>3.6434889111985882</v>
      </c>
      <c r="G74" s="66">
        <f t="shared" si="43"/>
        <v>4.1113644142096977</v>
      </c>
      <c r="H74" s="66">
        <f t="shared" si="44"/>
        <v>0.46787550301110947</v>
      </c>
      <c r="I74" s="66">
        <f t="shared" si="45"/>
        <v>12.738170959055751</v>
      </c>
      <c r="J74" s="66">
        <f t="shared" si="46"/>
        <v>-0.46787550301110947</v>
      </c>
      <c r="K74" s="66">
        <f t="shared" si="47"/>
        <v>0</v>
      </c>
      <c r="L74" s="66">
        <f t="shared" si="48"/>
        <v>0.46787550301110947</v>
      </c>
      <c r="M74" s="66">
        <f t="shared" si="49"/>
        <v>12.738170959055751</v>
      </c>
      <c r="N74" s="66">
        <f t="shared" si="50"/>
        <v>-0.46787550301110947</v>
      </c>
      <c r="O74" s="67">
        <f t="shared" si="51"/>
        <v>0.21890748631789872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4458915707529749E-5</v>
      </c>
      <c r="X74" s="65">
        <f t="shared" si="55"/>
        <v>0.14458915707529749</v>
      </c>
      <c r="Y74" s="68">
        <f t="shared" si="57"/>
        <v>0.13716845623266671</v>
      </c>
      <c r="Z74" s="68">
        <f t="shared" si="58"/>
        <v>0.13716845623266671</v>
      </c>
      <c r="AA74" s="66">
        <f t="shared" si="56"/>
        <v>12.738170959055751</v>
      </c>
      <c r="AB74" s="68">
        <f t="shared" si="59"/>
        <v>0.14051999687505479</v>
      </c>
    </row>
    <row r="75" spans="1:28">
      <c r="A75">
        <v>805.49</v>
      </c>
      <c r="B75">
        <v>12.57377515466117</v>
      </c>
      <c r="D75" s="66">
        <f t="shared" si="40"/>
        <v>12.407463912277306</v>
      </c>
      <c r="E75" s="66">
        <f t="shared" si="41"/>
        <v>8.6490512069276235</v>
      </c>
      <c r="F75" s="66">
        <f t="shared" si="42"/>
        <v>3.7584127053496825</v>
      </c>
      <c r="G75" s="66">
        <f t="shared" si="43"/>
        <v>4.2226000640457739</v>
      </c>
      <c r="H75" s="66">
        <f t="shared" si="44"/>
        <v>0.4641873586960914</v>
      </c>
      <c r="I75" s="66">
        <f t="shared" si="45"/>
        <v>12.871651270973398</v>
      </c>
      <c r="J75" s="66">
        <f t="shared" si="46"/>
        <v>-0.46418735869609229</v>
      </c>
      <c r="K75" s="66">
        <f t="shared" si="47"/>
        <v>0</v>
      </c>
      <c r="L75" s="66">
        <f t="shared" si="48"/>
        <v>0.46418735869609229</v>
      </c>
      <c r="M75" s="66">
        <f t="shared" si="49"/>
        <v>12.871651270973398</v>
      </c>
      <c r="N75" s="66">
        <f t="shared" si="50"/>
        <v>-0.46418735869609229</v>
      </c>
      <c r="O75" s="67">
        <f t="shared" si="51"/>
        <v>0.21546990397325463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3225001114256593E-5</v>
      </c>
      <c r="X75" s="65">
        <f t="shared" si="55"/>
        <v>0.13225001114256593</v>
      </c>
      <c r="Y75" s="68">
        <f t="shared" si="57"/>
        <v>0.13716845623266494</v>
      </c>
      <c r="Z75" s="68">
        <f t="shared" si="58"/>
        <v>0.13716845623266494</v>
      </c>
      <c r="AA75" s="66">
        <f t="shared" si="56"/>
        <v>12.871651270973398</v>
      </c>
      <c r="AB75" s="68">
        <f t="shared" si="59"/>
        <v>0.13348031191764775</v>
      </c>
    </row>
    <row r="76" spans="1:28">
      <c r="A76">
        <v>882.27</v>
      </c>
      <c r="B76">
        <v>12.733805020265951</v>
      </c>
      <c r="D76" s="66">
        <f t="shared" si="40"/>
        <v>12.567493777882087</v>
      </c>
      <c r="E76" s="66">
        <f t="shared" si="41"/>
        <v>8.6711673771850286</v>
      </c>
      <c r="F76" s="66">
        <f t="shared" si="42"/>
        <v>3.8963264006970579</v>
      </c>
      <c r="G76" s="66">
        <f t="shared" si="43"/>
        <v>4.3317213851020959</v>
      </c>
      <c r="H76" s="66">
        <f t="shared" si="44"/>
        <v>0.43539498440503799</v>
      </c>
      <c r="I76" s="66">
        <f t="shared" si="45"/>
        <v>13.002888762287125</v>
      </c>
      <c r="J76" s="66">
        <f t="shared" si="46"/>
        <v>-0.43539498440503799</v>
      </c>
      <c r="K76" s="66">
        <f t="shared" si="47"/>
        <v>0</v>
      </c>
      <c r="L76" s="66">
        <f t="shared" si="48"/>
        <v>0.43539498440503799</v>
      </c>
      <c r="M76" s="66">
        <f t="shared" si="49"/>
        <v>13.002888762287125</v>
      </c>
      <c r="N76" s="66">
        <f t="shared" si="50"/>
        <v>-0.43539498440503799</v>
      </c>
      <c r="O76" s="67">
        <f t="shared" si="51"/>
        <v>0.18956879244506328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2074088598187113E-5</v>
      </c>
      <c r="X76" s="65">
        <f t="shared" si="55"/>
        <v>0.12074088598187113</v>
      </c>
      <c r="Y76" s="68">
        <f t="shared" si="57"/>
        <v>0.1600298656047805</v>
      </c>
      <c r="Z76" s="68">
        <f t="shared" si="58"/>
        <v>0.1600298656047805</v>
      </c>
      <c r="AA76" s="66">
        <f t="shared" si="56"/>
        <v>13.002888762287125</v>
      </c>
      <c r="AB76" s="68">
        <f t="shared" si="59"/>
        <v>0.1312374913137262</v>
      </c>
    </row>
    <row r="77" spans="1:28">
      <c r="A77">
        <v>965.08</v>
      </c>
      <c r="B77">
        <v>12.893834885870731</v>
      </c>
      <c r="D77" s="66">
        <f t="shared" si="40"/>
        <v>12.727523643486867</v>
      </c>
      <c r="E77" s="66">
        <f t="shared" si="41"/>
        <v>8.6923999756900994</v>
      </c>
      <c r="F77" s="66">
        <f t="shared" si="42"/>
        <v>4.0351236677967677</v>
      </c>
      <c r="G77" s="66">
        <f t="shared" si="43"/>
        <v>4.4350972716627366</v>
      </c>
      <c r="H77" s="66">
        <f t="shared" si="44"/>
        <v>0.39997360386596892</v>
      </c>
      <c r="I77" s="66">
        <f t="shared" si="45"/>
        <v>13.127497247352835</v>
      </c>
      <c r="J77" s="66">
        <f t="shared" si="46"/>
        <v>-0.39997360386596803</v>
      </c>
      <c r="K77" s="66">
        <f t="shared" si="47"/>
        <v>0</v>
      </c>
      <c r="L77" s="66">
        <f t="shared" si="48"/>
        <v>0.39997360386596803</v>
      </c>
      <c r="M77" s="66">
        <f t="shared" si="49"/>
        <v>13.127497247352835</v>
      </c>
      <c r="N77" s="66">
        <f t="shared" si="50"/>
        <v>-0.39997360386596803</v>
      </c>
      <c r="O77" s="67">
        <f t="shared" si="51"/>
        <v>0.15997888378953032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1038055029140114E-5</v>
      </c>
      <c r="X77" s="65">
        <f t="shared" si="55"/>
        <v>0.11038055029140115</v>
      </c>
      <c r="Y77" s="68">
        <f t="shared" si="57"/>
        <v>0.1600298656047805</v>
      </c>
      <c r="Z77" s="68">
        <f t="shared" si="58"/>
        <v>0.1600298656047805</v>
      </c>
      <c r="AA77" s="66">
        <f t="shared" si="56"/>
        <v>13.127497247352835</v>
      </c>
      <c r="AB77" s="68">
        <f t="shared" si="59"/>
        <v>0.12460848506571054</v>
      </c>
    </row>
    <row r="78" spans="1:28">
      <c r="A78">
        <v>1048.82</v>
      </c>
      <c r="B78">
        <v>13.053864751475508</v>
      </c>
      <c r="D78" s="66">
        <f t="shared" si="40"/>
        <v>12.887553509091644</v>
      </c>
      <c r="E78" s="66">
        <f t="shared" si="41"/>
        <v>8.7116154893387172</v>
      </c>
      <c r="F78" s="66">
        <f t="shared" si="42"/>
        <v>4.1759380197529268</v>
      </c>
      <c r="G78" s="66">
        <f t="shared" si="43"/>
        <v>4.5274807031240991</v>
      </c>
      <c r="H78" s="66">
        <f t="shared" si="44"/>
        <v>0.35154268337117234</v>
      </c>
      <c r="I78" s="66">
        <f t="shared" si="45"/>
        <v>13.239096192462817</v>
      </c>
      <c r="J78" s="66">
        <f t="shared" si="46"/>
        <v>-0.35154268337117323</v>
      </c>
      <c r="K78" s="66">
        <f t="shared" si="47"/>
        <v>5.3721827286776408E-6</v>
      </c>
      <c r="L78" s="66">
        <f t="shared" si="48"/>
        <v>0.35154805555390189</v>
      </c>
      <c r="M78" s="66">
        <f t="shared" si="49"/>
        <v>13.239101564645546</v>
      </c>
      <c r="N78" s="66">
        <f t="shared" si="50"/>
        <v>-0.35154805555390212</v>
      </c>
      <c r="O78" s="67">
        <f t="shared" si="51"/>
        <v>0.12358603536372945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0156753444368474E-5</v>
      </c>
      <c r="X78" s="65">
        <f t="shared" si="55"/>
        <v>0.10156753444368474</v>
      </c>
      <c r="Y78" s="68">
        <f t="shared" si="57"/>
        <v>0.16002986560477694</v>
      </c>
      <c r="Z78" s="68">
        <f t="shared" si="58"/>
        <v>0.16002986560477694</v>
      </c>
      <c r="AA78" s="66">
        <f t="shared" si="56"/>
        <v>13.239101564645546</v>
      </c>
      <c r="AB78" s="68">
        <f t="shared" si="59"/>
        <v>0.11160431729271103</v>
      </c>
    </row>
    <row r="79" spans="1:28">
      <c r="A79">
        <v>1146.31</v>
      </c>
      <c r="B79">
        <v>13.213894617080285</v>
      </c>
      <c r="D79" s="66">
        <f t="shared" si="40"/>
        <v>13.047583374696421</v>
      </c>
      <c r="E79" s="66">
        <f t="shared" si="41"/>
        <v>8.73165113480181</v>
      </c>
      <c r="F79" s="66">
        <f t="shared" si="42"/>
        <v>4.3159322398946109</v>
      </c>
      <c r="G79" s="66">
        <f t="shared" si="43"/>
        <v>4.6226222125096426</v>
      </c>
      <c r="H79" s="66">
        <f t="shared" si="44"/>
        <v>0.30668997261503161</v>
      </c>
      <c r="I79" s="66">
        <f t="shared" si="45"/>
        <v>13.354273347311452</v>
      </c>
      <c r="J79" s="66">
        <f t="shared" si="46"/>
        <v>-0.30668997261503073</v>
      </c>
      <c r="K79" s="66">
        <f t="shared" si="47"/>
        <v>1.6831487403386216E-2</v>
      </c>
      <c r="L79" s="66">
        <f t="shared" si="48"/>
        <v>0.32352146001841692</v>
      </c>
      <c r="M79" s="66">
        <f t="shared" si="49"/>
        <v>13.371104834714838</v>
      </c>
      <c r="N79" s="66">
        <f t="shared" si="50"/>
        <v>-0.32352146001841753</v>
      </c>
      <c r="O79" s="67">
        <f t="shared" si="51"/>
        <v>0.10466613509244853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9.2929540416837888E-6</v>
      </c>
      <c r="X79" s="65">
        <f t="shared" si="55"/>
        <v>9.2929540416837889E-2</v>
      </c>
      <c r="Y79" s="68">
        <f t="shared" si="57"/>
        <v>0.16002986560477694</v>
      </c>
      <c r="Z79" s="68">
        <f t="shared" si="58"/>
        <v>0.16002986560477694</v>
      </c>
      <c r="AA79" s="66">
        <f t="shared" si="56"/>
        <v>13.371104834714838</v>
      </c>
      <c r="AB79" s="68">
        <f t="shared" si="59"/>
        <v>0.13200327006929236</v>
      </c>
    </row>
    <row r="80" spans="1:28">
      <c r="A80">
        <v>1259.8399999999999</v>
      </c>
      <c r="B80">
        <v>13.373924482685066</v>
      </c>
      <c r="D80" s="66">
        <f t="shared" si="40"/>
        <v>13.207613240301201</v>
      </c>
      <c r="E80" s="66">
        <f t="shared" si="41"/>
        <v>8.7524046480064115</v>
      </c>
      <c r="F80" s="66">
        <f t="shared" si="42"/>
        <v>4.4552085922947899</v>
      </c>
      <c r="G80" s="66">
        <f t="shared" si="43"/>
        <v>4.7199000027029703</v>
      </c>
      <c r="H80" s="66">
        <f t="shared" si="44"/>
        <v>0.26469141040818034</v>
      </c>
      <c r="I80" s="66">
        <f t="shared" si="45"/>
        <v>13.472304650709383</v>
      </c>
      <c r="J80" s="66">
        <f t="shared" si="46"/>
        <v>-0.26469141040818123</v>
      </c>
      <c r="K80" s="66">
        <f t="shared" si="47"/>
        <v>0.12590838375395566</v>
      </c>
      <c r="L80" s="66">
        <f t="shared" si="48"/>
        <v>0.39059979416213686</v>
      </c>
      <c r="M80" s="66">
        <f t="shared" si="49"/>
        <v>13.598213034463338</v>
      </c>
      <c r="N80" s="66">
        <f t="shared" si="50"/>
        <v>-0.39059979416213686</v>
      </c>
      <c r="O80" s="67">
        <f t="shared" si="51"/>
        <v>0.15256819919950368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8.4555230406420996E-6</v>
      </c>
      <c r="X80" s="65">
        <f t="shared" si="55"/>
        <v>8.4555230406420989E-2</v>
      </c>
      <c r="Y80" s="68">
        <f t="shared" si="57"/>
        <v>0.1600298656047805</v>
      </c>
      <c r="Z80" s="68">
        <f t="shared" si="58"/>
        <v>0.1600298656047805</v>
      </c>
      <c r="AA80" s="66">
        <f t="shared" si="56"/>
        <v>13.598213034463338</v>
      </c>
      <c r="AB80" s="68">
        <f t="shared" si="59"/>
        <v>0.22710819974849983</v>
      </c>
    </row>
    <row r="81" spans="1:28">
      <c r="A81">
        <v>1379.71</v>
      </c>
      <c r="B81">
        <v>13.533954348289843</v>
      </c>
      <c r="D81" s="66">
        <f t="shared" si="40"/>
        <v>13.367643105905978</v>
      </c>
      <c r="E81" s="66">
        <f t="shared" si="41"/>
        <v>8.7718779348483817</v>
      </c>
      <c r="F81" s="66">
        <f t="shared" si="42"/>
        <v>4.5957651710575966</v>
      </c>
      <c r="G81" s="66">
        <f t="shared" si="43"/>
        <v>4.8100036989430928</v>
      </c>
      <c r="H81" s="66">
        <f t="shared" si="44"/>
        <v>0.21423852788549613</v>
      </c>
      <c r="I81" s="66">
        <f t="shared" si="45"/>
        <v>13.581881633791475</v>
      </c>
      <c r="J81" s="66">
        <f t="shared" si="46"/>
        <v>-0.21423852788549702</v>
      </c>
      <c r="K81" s="66">
        <f t="shared" si="47"/>
        <v>0.29489619181544396</v>
      </c>
      <c r="L81" s="66">
        <f t="shared" si="48"/>
        <v>0.50913471970094104</v>
      </c>
      <c r="M81" s="66">
        <f t="shared" si="49"/>
        <v>13.876777825606919</v>
      </c>
      <c r="N81" s="66">
        <f t="shared" si="50"/>
        <v>-0.50913471970094015</v>
      </c>
      <c r="O81" s="67">
        <f t="shared" si="51"/>
        <v>0.25921816280495491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7.7209023255050272E-6</v>
      </c>
      <c r="X81" s="65">
        <f t="shared" si="55"/>
        <v>7.7209023255050274E-2</v>
      </c>
      <c r="Y81" s="68">
        <f t="shared" si="57"/>
        <v>0.16002986560477694</v>
      </c>
      <c r="Z81" s="68">
        <f t="shared" si="58"/>
        <v>0.16002986560477694</v>
      </c>
      <c r="AA81" s="66">
        <f t="shared" si="56"/>
        <v>13.876777825606919</v>
      </c>
      <c r="AB81" s="68">
        <f t="shared" si="59"/>
        <v>0.27856479114358024</v>
      </c>
    </row>
    <row r="82" spans="1:28">
      <c r="A82">
        <v>1508.48</v>
      </c>
      <c r="B82">
        <v>13.693984213894622</v>
      </c>
      <c r="D82" s="66">
        <f t="shared" si="40"/>
        <v>13.527672971510757</v>
      </c>
      <c r="E82" s="66">
        <f t="shared" si="41"/>
        <v>8.7905355961825933</v>
      </c>
      <c r="F82" s="66">
        <f t="shared" si="42"/>
        <v>4.7371373753281638</v>
      </c>
      <c r="G82" s="66">
        <f t="shared" si="43"/>
        <v>4.8952730249123135</v>
      </c>
      <c r="H82" s="66">
        <f t="shared" si="44"/>
        <v>0.15813564958414972</v>
      </c>
      <c r="I82" s="66">
        <f t="shared" si="45"/>
        <v>13.685808621094907</v>
      </c>
      <c r="J82" s="66">
        <f t="shared" si="46"/>
        <v>-0.15813564958414972</v>
      </c>
      <c r="K82" s="66">
        <f t="shared" si="47"/>
        <v>0.47518152322271123</v>
      </c>
      <c r="L82" s="66">
        <f t="shared" si="48"/>
        <v>0.63331717280686095</v>
      </c>
      <c r="M82" s="66">
        <f t="shared" si="49"/>
        <v>14.160990144317617</v>
      </c>
      <c r="N82" s="66">
        <f t="shared" si="50"/>
        <v>-0.63331717280686028</v>
      </c>
      <c r="O82" s="67">
        <f t="shared" si="51"/>
        <v>0.40109064137207451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7.061814639585903E-6</v>
      </c>
      <c r="X82" s="65">
        <f t="shared" si="55"/>
        <v>7.0618146395859033E-2</v>
      </c>
      <c r="Y82" s="68">
        <f t="shared" si="57"/>
        <v>0.16002986560477872</v>
      </c>
      <c r="Z82" s="68">
        <f t="shared" si="58"/>
        <v>0.16002986560477872</v>
      </c>
      <c r="AA82" s="66">
        <f t="shared" si="56"/>
        <v>14.160990144317617</v>
      </c>
      <c r="AB82" s="68">
        <f t="shared" si="59"/>
        <v>0.28421231871069885</v>
      </c>
    </row>
    <row r="83" spans="1:28" ht="15" customHeight="1">
      <c r="A83">
        <v>1649.51</v>
      </c>
      <c r="B83">
        <v>13.8540140794994</v>
      </c>
      <c r="D83" s="66">
        <f t="shared" si="40"/>
        <v>13.687702837115536</v>
      </c>
      <c r="E83" s="66">
        <f t="shared" si="41"/>
        <v>8.808783149475941</v>
      </c>
      <c r="F83" s="66">
        <f t="shared" si="42"/>
        <v>4.8789196876395948</v>
      </c>
      <c r="G83" s="66">
        <f t="shared" si="43"/>
        <v>4.9776699751439217</v>
      </c>
      <c r="H83" s="66">
        <f t="shared" si="44"/>
        <v>9.8750287504326906E-2</v>
      </c>
      <c r="I83" s="66">
        <f t="shared" si="45"/>
        <v>13.786453124619863</v>
      </c>
      <c r="J83" s="66">
        <f t="shared" si="46"/>
        <v>-9.8750287504326906E-2</v>
      </c>
      <c r="K83" s="66">
        <f t="shared" si="47"/>
        <v>0.64803670968930172</v>
      </c>
      <c r="L83" s="66">
        <f t="shared" si="48"/>
        <v>0.74678699719362862</v>
      </c>
      <c r="M83" s="66">
        <f t="shared" si="49"/>
        <v>14.434489834309165</v>
      </c>
      <c r="N83" s="66">
        <f t="shared" si="50"/>
        <v>-0.74678699719362918</v>
      </c>
      <c r="O83" s="67">
        <f t="shared" si="51"/>
        <v>0.55769081917747754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6.4580427809001119E-6</v>
      </c>
      <c r="X83" s="65">
        <f t="shared" si="55"/>
        <v>6.4580427809001112E-2</v>
      </c>
      <c r="Y83" s="68">
        <f t="shared" si="57"/>
        <v>0.16002986560477872</v>
      </c>
      <c r="Z83" s="68">
        <f t="shared" si="58"/>
        <v>0.16002986560477872</v>
      </c>
      <c r="AA83" s="66">
        <f t="shared" si="56"/>
        <v>14.434489834309165</v>
      </c>
      <c r="AB83" s="68">
        <f t="shared" si="59"/>
        <v>0.27349968999154761</v>
      </c>
    </row>
    <row r="84" spans="1:28">
      <c r="A84">
        <v>1807.1</v>
      </c>
      <c r="B84">
        <v>14.036905354476289</v>
      </c>
      <c r="D84" s="66">
        <f t="shared" si="40"/>
        <v>13.870594112092425</v>
      </c>
      <c r="E84" s="66">
        <f t="shared" si="41"/>
        <v>8.8269732874998841</v>
      </c>
      <c r="F84" s="66">
        <f t="shared" si="42"/>
        <v>5.0436208245925407</v>
      </c>
      <c r="G84" s="66">
        <f t="shared" si="43"/>
        <v>5.0588316324728293</v>
      </c>
      <c r="H84" s="66">
        <f t="shared" si="44"/>
        <v>0</v>
      </c>
      <c r="I84" s="66">
        <f t="shared" si="45"/>
        <v>13.885804919972713</v>
      </c>
      <c r="J84" s="66">
        <f t="shared" si="46"/>
        <v>0</v>
      </c>
      <c r="K84" s="66">
        <f t="shared" si="47"/>
        <v>0.80868552234699242</v>
      </c>
      <c r="L84" s="66">
        <f t="shared" si="48"/>
        <v>0.80868552234699242</v>
      </c>
      <c r="M84" s="66">
        <f t="shared" si="49"/>
        <v>14.694490442319706</v>
      </c>
      <c r="N84" s="66">
        <f t="shared" si="50"/>
        <v>-0.82389633022728148</v>
      </c>
      <c r="O84" s="67">
        <f t="shared" si="51"/>
        <v>0.67880516296198168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5.8948625684923598E-6</v>
      </c>
      <c r="X84" s="65">
        <f t="shared" si="55"/>
        <v>5.8948625684923595E-2</v>
      </c>
      <c r="Y84" s="68">
        <f t="shared" si="57"/>
        <v>0.18289127497688895</v>
      </c>
      <c r="Z84" s="68">
        <f t="shared" si="58"/>
        <v>0.18289127497688895</v>
      </c>
      <c r="AA84" s="66">
        <f t="shared" si="56"/>
        <v>14.694490442319706</v>
      </c>
      <c r="AB84" s="68">
        <f t="shared" si="59"/>
        <v>0.26000060801054126</v>
      </c>
    </row>
    <row r="85" spans="1:28">
      <c r="A85">
        <v>1979.38</v>
      </c>
      <c r="B85">
        <v>14.19693522008107</v>
      </c>
      <c r="D85" s="66">
        <f t="shared" si="40"/>
        <v>14.030623977697205</v>
      </c>
      <c r="E85" s="66">
        <f t="shared" si="41"/>
        <v>8.8446997835241863</v>
      </c>
      <c r="F85" s="66">
        <f t="shared" si="42"/>
        <v>5.185924194173019</v>
      </c>
      <c r="G85" s="66">
        <f t="shared" si="43"/>
        <v>5.1369936938152119</v>
      </c>
      <c r="H85" s="66">
        <f t="shared" si="44"/>
        <v>0</v>
      </c>
      <c r="I85" s="66">
        <f t="shared" si="45"/>
        <v>13.981693477339398</v>
      </c>
      <c r="J85" s="66">
        <f t="shared" si="46"/>
        <v>0</v>
      </c>
      <c r="K85" s="66">
        <f t="shared" si="47"/>
        <v>0.95161295680578173</v>
      </c>
      <c r="L85" s="66">
        <f t="shared" si="48"/>
        <v>0.95161295680578173</v>
      </c>
      <c r="M85" s="66">
        <f t="shared" si="49"/>
        <v>14.93330643414518</v>
      </c>
      <c r="N85" s="66">
        <f t="shared" si="50"/>
        <v>-0.90268245644797496</v>
      </c>
      <c r="O85" s="67">
        <f t="shared" si="51"/>
        <v>0.81483561717895026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5.3817893216676648E-6</v>
      </c>
      <c r="X85" s="65">
        <f t="shared" si="55"/>
        <v>5.3817893216676647E-2</v>
      </c>
      <c r="Y85" s="68">
        <f t="shared" si="57"/>
        <v>0.1600298656047805</v>
      </c>
      <c r="Z85" s="68">
        <f t="shared" si="58"/>
        <v>0.1600298656047805</v>
      </c>
      <c r="AA85" s="66">
        <f t="shared" si="56"/>
        <v>14.93330643414518</v>
      </c>
      <c r="AB85" s="68">
        <f t="shared" si="59"/>
        <v>0.23881599182547397</v>
      </c>
    </row>
    <row r="86" spans="1:28">
      <c r="A86">
        <v>2160.48</v>
      </c>
      <c r="B86">
        <v>14.356965085685847</v>
      </c>
      <c r="D86" s="66">
        <f t="shared" si="40"/>
        <v>14.190653843301982</v>
      </c>
      <c r="E86" s="66">
        <f t="shared" si="41"/>
        <v>8.8613540899175316</v>
      </c>
      <c r="F86" s="66">
        <f t="shared" si="42"/>
        <v>5.3292997533844506</v>
      </c>
      <c r="G86" s="66">
        <f t="shared" si="43"/>
        <v>5.2095972543158684</v>
      </c>
      <c r="H86" s="66">
        <f t="shared" si="44"/>
        <v>-0.11970249906858221</v>
      </c>
      <c r="I86" s="66">
        <f t="shared" si="45"/>
        <v>14.0709513442334</v>
      </c>
      <c r="J86" s="66">
        <f t="shared" si="46"/>
        <v>0.11970249906858221</v>
      </c>
      <c r="K86" s="66">
        <f t="shared" si="47"/>
        <v>1.0735813128100653</v>
      </c>
      <c r="L86" s="66">
        <f t="shared" si="48"/>
        <v>0.95387881374148309</v>
      </c>
      <c r="M86" s="66">
        <f t="shared" si="49"/>
        <v>15.144532657043465</v>
      </c>
      <c r="N86" s="66">
        <f t="shared" si="50"/>
        <v>-0.95387881374148265</v>
      </c>
      <c r="O86" s="67">
        <f t="shared" si="51"/>
        <v>0.90988479130485811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4.9306664016896903E-6</v>
      </c>
      <c r="X86" s="65">
        <f t="shared" si="55"/>
        <v>4.9306664016896901E-2</v>
      </c>
      <c r="Y86" s="68">
        <f t="shared" si="57"/>
        <v>0.16002986560477694</v>
      </c>
      <c r="Z86" s="68">
        <f t="shared" si="58"/>
        <v>0.16002986560477694</v>
      </c>
      <c r="AA86" s="66">
        <f t="shared" si="56"/>
        <v>15.144532657043465</v>
      </c>
      <c r="AB86" s="68">
        <f t="shared" si="59"/>
        <v>0.21122622289828463</v>
      </c>
    </row>
    <row r="87" spans="1:28">
      <c r="A87">
        <v>2375.11</v>
      </c>
      <c r="B87">
        <v>14.516994951290627</v>
      </c>
      <c r="D87" s="66">
        <f t="shared" si="40"/>
        <v>14.350683708906763</v>
      </c>
      <c r="E87" s="66">
        <f t="shared" si="41"/>
        <v>8.8789578635428832</v>
      </c>
      <c r="F87" s="66">
        <f t="shared" si="42"/>
        <v>5.4717258453638795</v>
      </c>
      <c r="G87" s="66">
        <f t="shared" si="43"/>
        <v>5.2854719497217424</v>
      </c>
      <c r="H87" s="66">
        <f t="shared" si="44"/>
        <v>-0.18625389564213712</v>
      </c>
      <c r="I87" s="66">
        <f t="shared" si="45"/>
        <v>14.164429813264626</v>
      </c>
      <c r="J87" s="66">
        <f t="shared" si="46"/>
        <v>0.18625389564213712</v>
      </c>
      <c r="K87" s="66">
        <f t="shared" si="47"/>
        <v>1.1903588460602044</v>
      </c>
      <c r="L87" s="66">
        <f t="shared" si="48"/>
        <v>1.0041049504180672</v>
      </c>
      <c r="M87" s="66">
        <f t="shared" si="49"/>
        <v>15.35478865932483</v>
      </c>
      <c r="N87" s="66">
        <f t="shared" si="50"/>
        <v>-1.0041049504180677</v>
      </c>
      <c r="O87" s="67">
        <f t="shared" si="51"/>
        <v>1.0082267514540701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4.4851001206354831E-6</v>
      </c>
      <c r="X87" s="65">
        <f t="shared" si="55"/>
        <v>4.4851001206354831E-2</v>
      </c>
      <c r="Y87" s="68">
        <f t="shared" si="57"/>
        <v>0.1600298656047805</v>
      </c>
      <c r="Z87" s="68">
        <f t="shared" si="58"/>
        <v>0.1600298656047805</v>
      </c>
      <c r="AA87" s="66">
        <f t="shared" si="56"/>
        <v>15.35478865932483</v>
      </c>
      <c r="AB87" s="68">
        <f t="shared" si="59"/>
        <v>0.21025600228136554</v>
      </c>
    </row>
    <row r="88" spans="1:28">
      <c r="A88">
        <v>2588.5100000000002</v>
      </c>
      <c r="B88">
        <v>14.677024816895409</v>
      </c>
      <c r="D88" s="66">
        <f t="shared" si="40"/>
        <v>14.510713574511545</v>
      </c>
      <c r="E88" s="66">
        <f t="shared" si="41"/>
        <v>8.8945889362484252</v>
      </c>
      <c r="F88" s="66">
        <f t="shared" si="42"/>
        <v>5.6161246382631198</v>
      </c>
      <c r="G88" s="66">
        <f t="shared" si="43"/>
        <v>5.3521024902075807</v>
      </c>
      <c r="H88" s="66">
        <f t="shared" si="44"/>
        <v>-0.26402214805553914</v>
      </c>
      <c r="I88" s="66">
        <f t="shared" si="45"/>
        <v>14.246691426456007</v>
      </c>
      <c r="J88" s="66">
        <f t="shared" si="46"/>
        <v>0.26402214805553825</v>
      </c>
      <c r="K88" s="66">
        <f t="shared" si="47"/>
        <v>1.2845245899494726</v>
      </c>
      <c r="L88" s="66">
        <f t="shared" si="48"/>
        <v>1.0205024418939344</v>
      </c>
      <c r="M88" s="66">
        <f t="shared" si="49"/>
        <v>15.53121601640548</v>
      </c>
      <c r="N88" s="66">
        <f t="shared" si="50"/>
        <v>-1.0205024418939352</v>
      </c>
      <c r="O88" s="67">
        <f t="shared" si="51"/>
        <v>1.0414252339114847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115342860380119E-6</v>
      </c>
      <c r="X88" s="65">
        <f t="shared" si="55"/>
        <v>4.1153428603801188E-2</v>
      </c>
      <c r="Y88" s="68">
        <f t="shared" si="57"/>
        <v>0.16002986560478227</v>
      </c>
      <c r="Z88" s="68">
        <f t="shared" si="58"/>
        <v>0.16002986560478227</v>
      </c>
      <c r="AA88" s="66">
        <f t="shared" si="56"/>
        <v>15.53121601640548</v>
      </c>
      <c r="AB88" s="68">
        <f t="shared" si="59"/>
        <v>0.17642735708064983</v>
      </c>
    </row>
    <row r="89" spans="1:28">
      <c r="A89">
        <v>2828.88</v>
      </c>
      <c r="B89">
        <v>14.837054682500186</v>
      </c>
      <c r="D89" s="66">
        <f t="shared" si="40"/>
        <v>14.670743440116322</v>
      </c>
      <c r="E89" s="66">
        <f t="shared" si="41"/>
        <v>8.9103735427555222</v>
      </c>
      <c r="F89" s="66">
        <f t="shared" si="42"/>
        <v>5.7603698973607997</v>
      </c>
      <c r="G89" s="66">
        <f t="shared" si="43"/>
        <v>5.4186857320642234</v>
      </c>
      <c r="H89" s="66">
        <f t="shared" si="44"/>
        <v>-0.3416841652965763</v>
      </c>
      <c r="I89" s="66">
        <f t="shared" si="45"/>
        <v>14.329059274819745</v>
      </c>
      <c r="J89" s="66">
        <f t="shared" si="46"/>
        <v>0.34168416529657719</v>
      </c>
      <c r="K89" s="66">
        <f t="shared" si="47"/>
        <v>1.3714431268741794</v>
      </c>
      <c r="L89" s="66">
        <f t="shared" si="48"/>
        <v>1.0297589615776022</v>
      </c>
      <c r="M89" s="66">
        <f t="shared" si="49"/>
        <v>15.700502401693925</v>
      </c>
      <c r="N89" s="66">
        <f t="shared" si="50"/>
        <v>-1.0297589615776026</v>
      </c>
      <c r="O89" s="67">
        <f t="shared" si="51"/>
        <v>1.0604035189493823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3.7656620809375235E-6</v>
      </c>
      <c r="X89" s="65">
        <f t="shared" si="55"/>
        <v>3.7656620809375235E-2</v>
      </c>
      <c r="Y89" s="68">
        <f t="shared" si="57"/>
        <v>0.16002986560477694</v>
      </c>
      <c r="Z89" s="68">
        <f t="shared" si="58"/>
        <v>0.16002986560477694</v>
      </c>
      <c r="AA89" s="66">
        <f t="shared" si="56"/>
        <v>15.700502401693925</v>
      </c>
      <c r="AB89" s="68">
        <f t="shared" si="59"/>
        <v>0.16928638528844431</v>
      </c>
    </row>
    <row r="90" spans="1:28">
      <c r="A90">
        <v>3098.11</v>
      </c>
      <c r="B90">
        <v>14.974223138732853</v>
      </c>
      <c r="D90" s="66">
        <f t="shared" si="40"/>
        <v>14.807911896348989</v>
      </c>
      <c r="E90" s="66">
        <f t="shared" si="41"/>
        <v>8.9261795242587816</v>
      </c>
      <c r="F90" s="66">
        <f t="shared" si="42"/>
        <v>5.8817323720902071</v>
      </c>
      <c r="G90" s="66">
        <f t="shared" si="43"/>
        <v>5.4846586260501926</v>
      </c>
      <c r="H90" s="66">
        <f t="shared" si="44"/>
        <v>-0.39707374604001444</v>
      </c>
      <c r="I90" s="66">
        <f t="shared" si="45"/>
        <v>14.410838150308974</v>
      </c>
      <c r="J90" s="66">
        <f t="shared" si="46"/>
        <v>0.39707374604001444</v>
      </c>
      <c r="K90" s="66">
        <f t="shared" si="47"/>
        <v>1.451104434294346</v>
      </c>
      <c r="L90" s="66">
        <f t="shared" si="48"/>
        <v>1.0540306882543315</v>
      </c>
      <c r="M90" s="66">
        <f t="shared" si="49"/>
        <v>15.86194258460332</v>
      </c>
      <c r="N90" s="66">
        <f t="shared" si="50"/>
        <v>-1.0540306882543309</v>
      </c>
      <c r="O90" s="67">
        <f t="shared" si="51"/>
        <v>1.1109806917818985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3.4384208912926084E-6</v>
      </c>
      <c r="X90" s="65">
        <f t="shared" si="55"/>
        <v>3.4384208912926081E-2</v>
      </c>
      <c r="Y90" s="68">
        <f t="shared" si="57"/>
        <v>0.13716845623266671</v>
      </c>
      <c r="Z90" s="68">
        <f t="shared" si="58"/>
        <v>0.13716845623266671</v>
      </c>
      <c r="AA90" s="66">
        <f t="shared" si="56"/>
        <v>15.86194258460332</v>
      </c>
      <c r="AB90" s="68">
        <f t="shared" si="59"/>
        <v>0.16144018290939499</v>
      </c>
    </row>
    <row r="91" spans="1:28">
      <c r="A91">
        <v>3388.03</v>
      </c>
      <c r="B91">
        <v>15.111391594965523</v>
      </c>
      <c r="D91" s="66">
        <f t="shared" si="40"/>
        <v>14.945080352581659</v>
      </c>
      <c r="E91" s="66">
        <f t="shared" si="41"/>
        <v>8.9413940562408065</v>
      </c>
      <c r="F91" s="66">
        <f t="shared" si="42"/>
        <v>6.0036862963408524</v>
      </c>
      <c r="G91" s="66">
        <f t="shared" si="43"/>
        <v>5.5475066380608045</v>
      </c>
      <c r="H91" s="66">
        <f t="shared" si="44"/>
        <v>-0.45617965828004792</v>
      </c>
      <c r="I91" s="66">
        <f t="shared" si="45"/>
        <v>14.488900694301611</v>
      </c>
      <c r="J91" s="66">
        <f t="shared" si="46"/>
        <v>0.45617965828004792</v>
      </c>
      <c r="K91" s="66">
        <f t="shared" si="47"/>
        <v>1.5215490769940363</v>
      </c>
      <c r="L91" s="66">
        <f t="shared" si="48"/>
        <v>1.0653694187139884</v>
      </c>
      <c r="M91" s="66">
        <f t="shared" si="49"/>
        <v>16.010449771295647</v>
      </c>
      <c r="N91" s="66">
        <f t="shared" si="50"/>
        <v>-1.0653694187139884</v>
      </c>
      <c r="O91" s="67">
        <f t="shared" si="51"/>
        <v>1.1350119983309814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144188849426523E-6</v>
      </c>
      <c r="X91" s="65">
        <f t="shared" si="55"/>
        <v>3.1441888494265227E-2</v>
      </c>
      <c r="Y91" s="68">
        <f t="shared" si="57"/>
        <v>0.13716845623267027</v>
      </c>
      <c r="Z91" s="68">
        <f t="shared" si="58"/>
        <v>0.13716845623267027</v>
      </c>
      <c r="AA91" s="66">
        <f t="shared" si="56"/>
        <v>16.010449771295647</v>
      </c>
      <c r="AB91" s="68">
        <f t="shared" si="59"/>
        <v>0.14850718669232776</v>
      </c>
    </row>
    <row r="92" spans="1:28">
      <c r="A92">
        <v>3708.36</v>
      </c>
      <c r="B92">
        <v>15.24856005119819</v>
      </c>
      <c r="D92" s="66">
        <f t="shared" si="40"/>
        <v>15.082248808814326</v>
      </c>
      <c r="E92" s="66">
        <f t="shared" si="41"/>
        <v>8.9564292973382358</v>
      </c>
      <c r="F92" s="66">
        <f t="shared" si="42"/>
        <v>6.1258195114760898</v>
      </c>
      <c r="G92" s="66">
        <f t="shared" si="43"/>
        <v>5.6089874198208003</v>
      </c>
      <c r="H92" s="66">
        <f t="shared" si="44"/>
        <v>-0.51683209165528954</v>
      </c>
      <c r="I92" s="66">
        <f t="shared" si="45"/>
        <v>14.565416717159035</v>
      </c>
      <c r="J92" s="66">
        <f t="shared" si="46"/>
        <v>0.51683209165529043</v>
      </c>
      <c r="K92" s="66">
        <f t="shared" si="47"/>
        <v>1.585782007027279</v>
      </c>
      <c r="L92" s="66">
        <f t="shared" si="48"/>
        <v>1.0689499153719886</v>
      </c>
      <c r="M92" s="66">
        <f t="shared" si="49"/>
        <v>16.151198724186315</v>
      </c>
      <c r="N92" s="66">
        <f t="shared" si="50"/>
        <v>-1.0689499153719897</v>
      </c>
      <c r="O92" s="67">
        <f t="shared" si="51"/>
        <v>1.1426539215737839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2.8725922368708926E-6</v>
      </c>
      <c r="X92" s="65">
        <f t="shared" si="55"/>
        <v>2.8725922368708925E-2</v>
      </c>
      <c r="Y92" s="68">
        <f t="shared" si="57"/>
        <v>0.13716845623266671</v>
      </c>
      <c r="Z92" s="68">
        <f t="shared" si="58"/>
        <v>0.13716845623266671</v>
      </c>
      <c r="AA92" s="66">
        <f t="shared" si="56"/>
        <v>16.151198724186315</v>
      </c>
      <c r="AB92" s="68">
        <f t="shared" si="59"/>
        <v>0.14074895289066802</v>
      </c>
    </row>
    <row r="93" spans="1:28">
      <c r="A93">
        <v>4058.71</v>
      </c>
      <c r="B93">
        <v>15.36286709805875</v>
      </c>
      <c r="D93" s="66">
        <f t="shared" si="40"/>
        <v>15.196555855674886</v>
      </c>
      <c r="E93" s="66">
        <f t="shared" si="41"/>
        <v>8.9711331285556248</v>
      </c>
      <c r="F93" s="66">
        <f t="shared" si="42"/>
        <v>6.2254227271192608</v>
      </c>
      <c r="G93" s="66">
        <f t="shared" si="43"/>
        <v>5.6685160927073577</v>
      </c>
      <c r="H93" s="66">
        <f t="shared" si="44"/>
        <v>-0.55690663441190313</v>
      </c>
      <c r="I93" s="66">
        <f t="shared" si="45"/>
        <v>14.639649221262982</v>
      </c>
      <c r="J93" s="66">
        <f t="shared" si="46"/>
        <v>0.55690663441190402</v>
      </c>
      <c r="K93" s="66">
        <f t="shared" si="47"/>
        <v>1.6439502774354562</v>
      </c>
      <c r="L93" s="66">
        <f t="shared" si="48"/>
        <v>1.0870436430235522</v>
      </c>
      <c r="M93" s="66">
        <f t="shared" si="49"/>
        <v>16.283599498698436</v>
      </c>
      <c r="N93" s="66">
        <f t="shared" si="50"/>
        <v>-1.0870436430235504</v>
      </c>
      <c r="O93" s="67">
        <f t="shared" si="51"/>
        <v>1.1816638818379122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2.6246285513186556E-6</v>
      </c>
      <c r="X93" s="65">
        <f t="shared" si="55"/>
        <v>2.6246285513186557E-2</v>
      </c>
      <c r="Y93" s="68">
        <f t="shared" si="57"/>
        <v>0.11430704686056004</v>
      </c>
      <c r="Z93" s="68">
        <f t="shared" si="58"/>
        <v>0.11430704686056004</v>
      </c>
      <c r="AA93" s="66">
        <f t="shared" si="56"/>
        <v>16.283599498698436</v>
      </c>
      <c r="AB93" s="68">
        <f t="shared" si="59"/>
        <v>0.13240077451212073</v>
      </c>
    </row>
    <row r="94" spans="1:28">
      <c r="A94">
        <v>4434.8</v>
      </c>
      <c r="B94">
        <v>15.454312735547191</v>
      </c>
      <c r="D94" s="66">
        <f t="shared" si="40"/>
        <v>15.288001493163327</v>
      </c>
      <c r="E94" s="66">
        <f t="shared" si="41"/>
        <v>8.9852650781210315</v>
      </c>
      <c r="F94" s="66">
        <f t="shared" si="42"/>
        <v>6.3027364150422951</v>
      </c>
      <c r="G94" s="66">
        <f t="shared" si="43"/>
        <v>5.7251783164230945</v>
      </c>
      <c r="H94" s="66">
        <f t="shared" si="44"/>
        <v>-0.5775580986192006</v>
      </c>
      <c r="I94" s="66">
        <f t="shared" si="45"/>
        <v>14.710443394544125</v>
      </c>
      <c r="J94" s="66">
        <f t="shared" si="46"/>
        <v>0.57755809861920149</v>
      </c>
      <c r="K94" s="66">
        <f t="shared" si="47"/>
        <v>1.6959487574852961</v>
      </c>
      <c r="L94" s="66">
        <f t="shared" si="48"/>
        <v>1.1183906588660946</v>
      </c>
      <c r="M94" s="66">
        <f t="shared" si="49"/>
        <v>16.406392152029422</v>
      </c>
      <c r="N94" s="66">
        <f t="shared" si="50"/>
        <v>-1.1183906588660957</v>
      </c>
      <c r="O94" s="67">
        <f t="shared" si="51"/>
        <v>1.2507976658389397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4020488291518315E-6</v>
      </c>
      <c r="X94" s="65">
        <f t="shared" si="55"/>
        <v>2.4020488291518316E-2</v>
      </c>
      <c r="Y94" s="68">
        <f t="shared" si="57"/>
        <v>9.1445637488440923E-2</v>
      </c>
      <c r="Z94" s="68">
        <f t="shared" si="58"/>
        <v>9.1445637488440923E-2</v>
      </c>
      <c r="AA94" s="66">
        <f t="shared" si="56"/>
        <v>16.406392152029422</v>
      </c>
      <c r="AB94" s="68">
        <f t="shared" si="59"/>
        <v>0.12279265333098621</v>
      </c>
    </row>
    <row r="95" spans="1:28">
      <c r="A95">
        <v>4849.6499999999996</v>
      </c>
      <c r="B95">
        <v>15.522896963663523</v>
      </c>
      <c r="D95" s="66">
        <f t="shared" si="40"/>
        <v>15.356585721279659</v>
      </c>
      <c r="E95" s="66">
        <f t="shared" si="41"/>
        <v>8.9992319543451718</v>
      </c>
      <c r="F95" s="66">
        <f t="shared" si="42"/>
        <v>6.3573537669344873</v>
      </c>
      <c r="G95" s="66">
        <f t="shared" si="43"/>
        <v>5.7806527393727212</v>
      </c>
      <c r="H95" s="66">
        <f t="shared" si="44"/>
        <v>-0.57670102756176611</v>
      </c>
      <c r="I95" s="66">
        <f t="shared" si="45"/>
        <v>14.779884693717893</v>
      </c>
      <c r="J95" s="66">
        <f t="shared" si="46"/>
        <v>0.57670102756176611</v>
      </c>
      <c r="K95" s="66">
        <f t="shared" si="47"/>
        <v>1.7439316719158369</v>
      </c>
      <c r="L95" s="66">
        <f t="shared" si="48"/>
        <v>1.1672306443540708</v>
      </c>
      <c r="M95" s="66">
        <f t="shared" si="49"/>
        <v>16.523816365633731</v>
      </c>
      <c r="N95" s="66">
        <f t="shared" si="50"/>
        <v>-1.1672306443540723</v>
      </c>
      <c r="O95" s="67">
        <f t="shared" si="51"/>
        <v>1.3624273771192228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1965721541807228E-6</v>
      </c>
      <c r="X95" s="65">
        <f t="shared" si="55"/>
        <v>2.1965721541807228E-2</v>
      </c>
      <c r="Y95" s="68">
        <f t="shared" si="57"/>
        <v>6.8584228116332469E-2</v>
      </c>
      <c r="Z95" s="68">
        <f t="shared" si="58"/>
        <v>6.8584228116332469E-2</v>
      </c>
      <c r="AA95" s="66">
        <f t="shared" si="56"/>
        <v>16.523816365633731</v>
      </c>
      <c r="AB95" s="68">
        <f t="shared" si="59"/>
        <v>0.1174242136043091</v>
      </c>
    </row>
    <row r="96" spans="1:28">
      <c r="A96">
        <v>5303.82</v>
      </c>
      <c r="B96">
        <v>15.568619782407749</v>
      </c>
      <c r="D96" s="66">
        <f t="shared" si="40"/>
        <v>15.402308540023885</v>
      </c>
      <c r="E96" s="66">
        <f t="shared" si="41"/>
        <v>9.012927453267034</v>
      </c>
      <c r="F96" s="66">
        <f t="shared" si="42"/>
        <v>6.3893810867568508</v>
      </c>
      <c r="G96" s="66">
        <f t="shared" si="43"/>
        <v>5.8345462419587735</v>
      </c>
      <c r="H96" s="66">
        <f t="shared" si="44"/>
        <v>-0.55483484479807732</v>
      </c>
      <c r="I96" s="66">
        <f t="shared" si="45"/>
        <v>14.847473695225808</v>
      </c>
      <c r="J96" s="66">
        <f t="shared" si="46"/>
        <v>0.55483484479807643</v>
      </c>
      <c r="K96" s="66">
        <f t="shared" si="47"/>
        <v>1.7879901471445312</v>
      </c>
      <c r="L96" s="66">
        <f t="shared" si="48"/>
        <v>1.2331553023464548</v>
      </c>
      <c r="M96" s="66">
        <f t="shared" si="49"/>
        <v>16.635463842370338</v>
      </c>
      <c r="N96" s="66">
        <f t="shared" si="50"/>
        <v>-1.2331553023464537</v>
      </c>
      <c r="O96" s="67">
        <f t="shared" si="51"/>
        <v>1.5206719997051734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0084780681702138E-6</v>
      </c>
      <c r="X96" s="65">
        <f t="shared" si="55"/>
        <v>2.0084780681702139E-2</v>
      </c>
      <c r="Y96" s="68">
        <f t="shared" si="57"/>
        <v>4.5722818744225791E-2</v>
      </c>
      <c r="Z96" s="68">
        <f t="shared" si="58"/>
        <v>4.5722818744225791E-2</v>
      </c>
      <c r="AA96" s="66">
        <f t="shared" si="56"/>
        <v>16.635463842370338</v>
      </c>
      <c r="AB96" s="68">
        <f t="shared" si="59"/>
        <v>0.11164747673660713</v>
      </c>
    </row>
    <row r="97" spans="1:28">
      <c r="A97">
        <v>5805.25</v>
      </c>
      <c r="B97">
        <v>15.591481191779859</v>
      </c>
      <c r="D97" s="66">
        <f t="shared" si="40"/>
        <v>15.425169949395995</v>
      </c>
      <c r="E97" s="66">
        <f t="shared" si="41"/>
        <v>9.0264658560369782</v>
      </c>
      <c r="F97" s="66">
        <f t="shared" si="42"/>
        <v>6.3987040933590169</v>
      </c>
      <c r="G97" s="66">
        <f t="shared" si="43"/>
        <v>5.887336491985077</v>
      </c>
      <c r="H97" s="66">
        <f t="shared" si="44"/>
        <v>-0.51136760137393988</v>
      </c>
      <c r="I97" s="66">
        <f t="shared" si="45"/>
        <v>14.913802348022056</v>
      </c>
      <c r="J97" s="66">
        <f t="shared" si="46"/>
        <v>0.511367601373939</v>
      </c>
      <c r="K97" s="66">
        <f t="shared" si="47"/>
        <v>1.8288864135054976</v>
      </c>
      <c r="L97" s="66">
        <f t="shared" si="48"/>
        <v>1.3175188121315586</v>
      </c>
      <c r="M97" s="66">
        <f t="shared" si="49"/>
        <v>16.742688761527553</v>
      </c>
      <c r="N97" s="66">
        <f t="shared" si="50"/>
        <v>-1.3175188121315582</v>
      </c>
      <c r="O97" s="67">
        <f t="shared" si="51"/>
        <v>1.7358558203205521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1.8349952452560257E-6</v>
      </c>
      <c r="X97" s="65">
        <f t="shared" si="55"/>
        <v>1.8349952452560256E-2</v>
      </c>
      <c r="Y97" s="68">
        <f t="shared" si="57"/>
        <v>2.2861409372110231E-2</v>
      </c>
      <c r="Z97" s="68">
        <f t="shared" si="58"/>
        <v>2.2861409372110231E-2</v>
      </c>
      <c r="AA97" s="66">
        <f t="shared" si="56"/>
        <v>16.742688761527553</v>
      </c>
      <c r="AB97" s="68">
        <f t="shared" si="59"/>
        <v>0.10722491915721477</v>
      </c>
    </row>
    <row r="98" spans="1:28">
      <c r="A98">
        <v>6355.65</v>
      </c>
      <c r="B98">
        <v>15.614342601151973</v>
      </c>
      <c r="D98" s="66">
        <f t="shared" si="40"/>
        <v>15.448031358768109</v>
      </c>
      <c r="E98" s="66">
        <f t="shared" si="41"/>
        <v>9.0397656021321993</v>
      </c>
      <c r="F98" s="66">
        <f t="shared" si="42"/>
        <v>6.4082657566359096</v>
      </c>
      <c r="G98" s="66">
        <f t="shared" si="43"/>
        <v>5.9387309026147399</v>
      </c>
      <c r="H98" s="66">
        <f t="shared" si="44"/>
        <v>-0.46953485402116968</v>
      </c>
      <c r="I98" s="66">
        <f t="shared" si="45"/>
        <v>14.978496504746939</v>
      </c>
      <c r="J98" s="66">
        <f t="shared" si="46"/>
        <v>0.46953485402116968</v>
      </c>
      <c r="K98" s="66">
        <f t="shared" si="47"/>
        <v>1.8667071626281375</v>
      </c>
      <c r="L98" s="66">
        <f t="shared" si="48"/>
        <v>1.3971723086069678</v>
      </c>
      <c r="M98" s="66">
        <f t="shared" si="49"/>
        <v>16.845203667375078</v>
      </c>
      <c r="N98" s="66">
        <f t="shared" si="50"/>
        <v>-1.3971723086069687</v>
      </c>
      <c r="O98" s="67">
        <f t="shared" si="51"/>
        <v>1.9520904599381266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1.6760844520265501E-6</v>
      </c>
      <c r="X98" s="65">
        <f t="shared" si="55"/>
        <v>1.6760844520265501E-2</v>
      </c>
      <c r="Y98" s="68">
        <f t="shared" si="57"/>
        <v>2.2861409372113783E-2</v>
      </c>
      <c r="Z98" s="68">
        <f t="shared" si="58"/>
        <v>2.2861409372113783E-2</v>
      </c>
      <c r="AA98" s="66">
        <f t="shared" si="56"/>
        <v>16.845203667375078</v>
      </c>
      <c r="AB98" s="68">
        <f t="shared" si="59"/>
        <v>0.10251490584752432</v>
      </c>
    </row>
    <row r="99" spans="1:28">
      <c r="A99">
        <v>6946.47</v>
      </c>
      <c r="B99">
        <v>15.637204010524087</v>
      </c>
      <c r="D99" s="66">
        <f t="shared" si="40"/>
        <v>15.470892768140223</v>
      </c>
      <c r="E99" s="66">
        <f t="shared" si="41"/>
        <v>9.0525566981918182</v>
      </c>
      <c r="F99" s="66">
        <f t="shared" si="42"/>
        <v>6.4183360699484044</v>
      </c>
      <c r="G99" s="66">
        <f t="shared" si="43"/>
        <v>5.9877287283732761</v>
      </c>
      <c r="H99" s="66">
        <f t="shared" si="44"/>
        <v>-0.43060734157512837</v>
      </c>
      <c r="I99" s="66">
        <f t="shared" si="45"/>
        <v>15.040285426565095</v>
      </c>
      <c r="J99" s="66">
        <f t="shared" si="46"/>
        <v>0.43060734157512748</v>
      </c>
      <c r="K99" s="66">
        <f t="shared" si="47"/>
        <v>1.9010584873797778</v>
      </c>
      <c r="L99" s="66">
        <f t="shared" si="48"/>
        <v>1.4704511458046503</v>
      </c>
      <c r="M99" s="66">
        <f t="shared" si="49"/>
        <v>16.941343913944873</v>
      </c>
      <c r="N99" s="66">
        <f t="shared" si="50"/>
        <v>-1.4704511458046507</v>
      </c>
      <c r="O99" s="67">
        <f t="shared" si="51"/>
        <v>2.1622265721982101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5335279858003479E-6</v>
      </c>
      <c r="X99" s="65">
        <f t="shared" si="55"/>
        <v>1.5335279858003479E-2</v>
      </c>
      <c r="Y99" s="68">
        <f t="shared" si="57"/>
        <v>2.2861409372113783E-2</v>
      </c>
      <c r="Z99" s="68">
        <f t="shared" si="58"/>
        <v>2.2861409372113783E-2</v>
      </c>
      <c r="AA99" s="66">
        <f t="shared" si="56"/>
        <v>16.941343913944873</v>
      </c>
      <c r="AB99" s="68">
        <f t="shared" si="59"/>
        <v>9.6140246569795806E-2</v>
      </c>
    </row>
    <row r="100" spans="1:28">
      <c r="A100">
        <v>7604.01</v>
      </c>
      <c r="B100">
        <v>15.660065419896194</v>
      </c>
      <c r="D100" s="66">
        <f t="shared" si="40"/>
        <v>15.493754177512329</v>
      </c>
      <c r="E100" s="66">
        <f t="shared" si="41"/>
        <v>9.0653145148605745</v>
      </c>
      <c r="F100" s="66">
        <f t="shared" si="42"/>
        <v>6.4284396626517548</v>
      </c>
      <c r="G100" s="66">
        <f t="shared" si="43"/>
        <v>6.0361819662829932</v>
      </c>
      <c r="H100" s="66">
        <f t="shared" si="44"/>
        <v>-0.39225769636876162</v>
      </c>
      <c r="I100" s="66">
        <f t="shared" si="45"/>
        <v>15.101496481143567</v>
      </c>
      <c r="J100" s="66">
        <f t="shared" si="46"/>
        <v>0.39225769636876251</v>
      </c>
      <c r="K100" s="66">
        <f t="shared" si="47"/>
        <v>1.9334986280752982</v>
      </c>
      <c r="L100" s="66">
        <f t="shared" si="48"/>
        <v>1.5412409317065356</v>
      </c>
      <c r="M100" s="66">
        <f t="shared" si="49"/>
        <v>17.034995109218865</v>
      </c>
      <c r="N100" s="66">
        <f t="shared" si="50"/>
        <v>-1.5412409317065361</v>
      </c>
      <c r="O100" s="67">
        <f t="shared" si="51"/>
        <v>2.3754236095676315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4009195342355602E-6</v>
      </c>
      <c r="X100" s="65">
        <f t="shared" si="55"/>
        <v>1.4009195342355603E-2</v>
      </c>
      <c r="Y100" s="68">
        <f t="shared" si="57"/>
        <v>2.2861409372106678E-2</v>
      </c>
      <c r="Z100" s="68">
        <f t="shared" si="58"/>
        <v>2.2861409372106678E-2</v>
      </c>
      <c r="AA100" s="66">
        <f t="shared" si="56"/>
        <v>17.034995109218865</v>
      </c>
      <c r="AB100" s="68">
        <f t="shared" si="59"/>
        <v>9.3651195273992016E-2</v>
      </c>
    </row>
    <row r="101" spans="1:28">
      <c r="A101">
        <v>8314.68</v>
      </c>
      <c r="B101">
        <v>15.682926829268308</v>
      </c>
      <c r="D101" s="66">
        <f t="shared" si="40"/>
        <v>15.516615586884443</v>
      </c>
      <c r="E101" s="66">
        <f t="shared" si="41"/>
        <v>9.0776710179002578</v>
      </c>
      <c r="F101" s="66">
        <f t="shared" si="42"/>
        <v>6.4389445689841853</v>
      </c>
      <c r="G101" s="66">
        <f t="shared" si="43"/>
        <v>6.0827175151610327</v>
      </c>
      <c r="H101" s="66">
        <f t="shared" si="44"/>
        <v>-0.35622705382315267</v>
      </c>
      <c r="I101" s="66">
        <f t="shared" si="45"/>
        <v>15.16038853306129</v>
      </c>
      <c r="J101" s="66">
        <f t="shared" si="46"/>
        <v>0.35622705382315267</v>
      </c>
      <c r="K101" s="66">
        <f t="shared" si="47"/>
        <v>1.9633131935718247</v>
      </c>
      <c r="L101" s="66">
        <f t="shared" si="48"/>
        <v>1.607086139748672</v>
      </c>
      <c r="M101" s="66">
        <f t="shared" si="49"/>
        <v>17.123701726633115</v>
      </c>
      <c r="N101" s="66">
        <f t="shared" si="50"/>
        <v>-1.607086139748672</v>
      </c>
      <c r="O101" s="67">
        <f t="shared" si="51"/>
        <v>2.582725860572288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2811805322059948E-6</v>
      </c>
      <c r="X101" s="65">
        <f t="shared" si="55"/>
        <v>1.2811805322059949E-2</v>
      </c>
      <c r="Y101" s="68">
        <f t="shared" si="57"/>
        <v>2.2861409372113783E-2</v>
      </c>
      <c r="Z101" s="68">
        <f t="shared" si="58"/>
        <v>2.2861409372113783E-2</v>
      </c>
      <c r="AA101" s="66">
        <f t="shared" si="56"/>
        <v>17.123701726633115</v>
      </c>
      <c r="AB101" s="68">
        <f t="shared" si="59"/>
        <v>8.8706617414249678E-2</v>
      </c>
    </row>
    <row r="102" spans="1:28">
      <c r="A102">
        <v>9095.6299999999992</v>
      </c>
      <c r="B102">
        <v>15.70578823864042</v>
      </c>
      <c r="D102" s="66">
        <f t="shared" si="40"/>
        <v>15.539476996256555</v>
      </c>
      <c r="E102" s="66">
        <f t="shared" si="41"/>
        <v>9.0898463432697483</v>
      </c>
      <c r="F102" s="66">
        <f t="shared" si="42"/>
        <v>6.4496306529868068</v>
      </c>
      <c r="G102" s="66">
        <f t="shared" si="43"/>
        <v>6.1281953731952434</v>
      </c>
      <c r="H102" s="66">
        <f t="shared" si="44"/>
        <v>-0.32143527979156339</v>
      </c>
      <c r="I102" s="66">
        <f t="shared" si="45"/>
        <v>15.218041716464992</v>
      </c>
      <c r="J102" s="66">
        <f t="shared" si="46"/>
        <v>0.32143527979156339</v>
      </c>
      <c r="K102" s="66">
        <f t="shared" si="47"/>
        <v>1.9912568709322396</v>
      </c>
      <c r="L102" s="66">
        <f t="shared" si="48"/>
        <v>1.6698215911406762</v>
      </c>
      <c r="M102" s="66">
        <f t="shared" si="49"/>
        <v>17.209298587397232</v>
      </c>
      <c r="N102" s="66">
        <f t="shared" si="50"/>
        <v>-1.6698215911406766</v>
      </c>
      <c r="O102" s="67">
        <f t="shared" si="51"/>
        <v>2.788304146239581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1711784832411326E-6</v>
      </c>
      <c r="X102" s="65">
        <f t="shared" si="55"/>
        <v>1.1711784832411325E-2</v>
      </c>
      <c r="Y102" s="68">
        <f t="shared" si="57"/>
        <v>2.2861409372112007E-2</v>
      </c>
      <c r="Z102" s="68">
        <f t="shared" si="58"/>
        <v>2.2861409372112007E-2</v>
      </c>
      <c r="AA102" s="66">
        <f t="shared" si="56"/>
        <v>17.209298587397232</v>
      </c>
      <c r="AB102" s="68">
        <f t="shared" si="59"/>
        <v>8.5596860764116656E-2</v>
      </c>
    </row>
    <row r="103" spans="1:28">
      <c r="A103">
        <v>9954.08</v>
      </c>
      <c r="B103">
        <v>15.72864964801253</v>
      </c>
      <c r="D103" s="66">
        <f t="shared" si="40"/>
        <v>15.562338405628665</v>
      </c>
      <c r="E103" s="66">
        <f t="shared" si="41"/>
        <v>9.1018430384332376</v>
      </c>
      <c r="F103" s="66">
        <f t="shared" si="42"/>
        <v>6.4604953671954277</v>
      </c>
      <c r="G103" s="66">
        <f t="shared" si="43"/>
        <v>6.1726448174555779</v>
      </c>
      <c r="H103" s="66">
        <f t="shared" si="44"/>
        <v>-0.2878505497398498</v>
      </c>
      <c r="I103" s="66">
        <f t="shared" si="45"/>
        <v>15.274487855888815</v>
      </c>
      <c r="J103" s="66">
        <f t="shared" si="46"/>
        <v>0.28785054973985069</v>
      </c>
      <c r="K103" s="66">
        <f t="shared" si="47"/>
        <v>2.0174948687899561</v>
      </c>
      <c r="L103" s="66">
        <f t="shared" si="48"/>
        <v>1.7296443190501054</v>
      </c>
      <c r="M103" s="66">
        <f t="shared" si="49"/>
        <v>17.291982724678771</v>
      </c>
      <c r="N103" s="66">
        <f t="shared" si="50"/>
        <v>-1.7296443190501058</v>
      </c>
      <c r="O103" s="67">
        <f t="shared" si="51"/>
        <v>2.9916694704223046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0701748576988072E-6</v>
      </c>
      <c r="X103" s="65">
        <f t="shared" si="55"/>
        <v>1.0701748576988071E-2</v>
      </c>
      <c r="Y103" s="68">
        <f t="shared" si="57"/>
        <v>2.2861409372110231E-2</v>
      </c>
      <c r="Z103" s="68">
        <f t="shared" si="58"/>
        <v>2.2861409372110231E-2</v>
      </c>
      <c r="AA103" s="66">
        <f t="shared" si="56"/>
        <v>17.291982724678771</v>
      </c>
      <c r="AB103" s="68">
        <f t="shared" si="59"/>
        <v>8.2684137281539449E-2</v>
      </c>
    </row>
    <row r="104" spans="1:28">
      <c r="A104">
        <v>10893.34</v>
      </c>
      <c r="B104">
        <v>15.72864964801253</v>
      </c>
      <c r="D104" s="66">
        <f t="shared" ref="D104:D123" si="60">IF(B104-$D$4&gt;0.05,B104-$D$4,IF(A104="","",0))</f>
        <v>15.562338405628665</v>
      </c>
      <c r="E104" s="66">
        <f t="shared" ref="E104:E123" si="61">IF(D104="","",IF(A104&lt;$F$4+0.01,0,10^(((-0.434*$E$4)/(LOG(A104)-LOG($F$4)))+LOG($G$4))))</f>
        <v>9.1136082305842354</v>
      </c>
      <c r="F104" s="66">
        <f t="shared" ref="F104:F123" si="62">IF(E104="","",IF(ABS(D104-E104)&lt;0.05,0,D104-E104))</f>
        <v>6.4487301750444299</v>
      </c>
      <c r="G104" s="66">
        <f t="shared" ref="G104:G123" si="63">IF(OR(D104="",$H$4=""),"",IF(A104&lt;$I$4,0,10^(((-0.434*$H$4)/(LOG(A104)-LOG($I$4)))+LOG($J$4))))</f>
        <v>6.2158913852699031</v>
      </c>
      <c r="H104" s="66">
        <f t="shared" ref="H104:H123" si="64">IF(G104="","",IF(ABS(G104-F104)&lt;0.05,0,G104-F104))</f>
        <v>-0.23283878977452677</v>
      </c>
      <c r="I104" s="66">
        <f t="shared" ref="I104:I123" si="65">IF(G104="","",E104+G104)</f>
        <v>15.329499615854139</v>
      </c>
      <c r="J104" s="66">
        <f t="shared" ref="J104:J123" si="66">IF(I104="","",IF(ABS(D104-I104)&lt;0.05,0,D104-I104))</f>
        <v>0.23283878977452588</v>
      </c>
      <c r="K104" s="66">
        <f t="shared" ref="K104:K123" si="67">IF(OR(G104="",$K$4=""),"",IF(A104&lt;$L$4,0,10^(((-0.434*$K$4)/(LOG(A104)-LOG($L$4)))+LOG($M$4))))</f>
        <v>2.0420608231687067</v>
      </c>
      <c r="L104" s="66">
        <f t="shared" ref="L104:L123" si="68">IF(K104="","",IF(ABS(K104-J104)&lt;0.05,0,K104-J104))</f>
        <v>1.8092220333941809</v>
      </c>
      <c r="M104" s="66">
        <f t="shared" ref="M104:M123" si="69">IF(L104="","",E104+G104+K104)</f>
        <v>17.371560439022847</v>
      </c>
      <c r="N104" s="66">
        <f t="shared" ref="N104:N123" si="70">IF(M104="","",IF(ABS(D104-M104)&lt;0.05,0,D104-M104))</f>
        <v>-1.8092220333941818</v>
      </c>
      <c r="O104" s="67">
        <f t="shared" ref="O104:O123" si="71">IF($H$4="",IF(A104="","",F104^2),IF(N104="","",N104^2))</f>
        <v>3.2732843661189777</v>
      </c>
      <c r="P104" s="67"/>
      <c r="R104" s="66" t="e">
        <f t="shared" ref="R104:R123" si="72">IF(D104="","",IF(T104=0," ",1-(D104/$O$4)))</f>
        <v>#VALUE!</v>
      </c>
      <c r="T104" s="66" t="e">
        <f t="shared" ref="T104:T123" si="73">IF(D104="","",($T$3*COS($V$3*PI()/180)/($T$4*ABS(COS($V$4*PI()/180))*0.434*($R$5-$R$6))*A104))</f>
        <v>#VALUE!</v>
      </c>
      <c r="W104" s="10">
        <f t="shared" ref="W104:W123" si="74">IF(D104="","",(-2*$T$4*COS($V$4*PI()/180))/(A104*69035))</f>
        <v>9.7790082266068465E-7</v>
      </c>
      <c r="X104" s="65">
        <f t="shared" ref="X104:X123" si="75">IF(D104="","",IF(W104=" "," ",W104*10000))</f>
        <v>9.7790082266068466E-3</v>
      </c>
      <c r="Y104" s="68">
        <f t="shared" si="57"/>
        <v>1E-4</v>
      </c>
      <c r="Z104" s="68">
        <f t="shared" si="58"/>
        <v>1E-4</v>
      </c>
      <c r="AA104" s="66">
        <f t="shared" ref="AA104:AA123" si="76">(IF(M104="",(IF(I104="",E104,I104)),M104 ))</f>
        <v>17.371560439022847</v>
      </c>
      <c r="AB104" s="68">
        <f t="shared" si="59"/>
        <v>7.95777143440759E-2</v>
      </c>
    </row>
    <row r="105" spans="1:28">
      <c r="A105">
        <v>11896.13</v>
      </c>
      <c r="B105">
        <v>15.72864964801253</v>
      </c>
      <c r="D105" s="66">
        <f t="shared" si="60"/>
        <v>15.562338405628665</v>
      </c>
      <c r="E105" s="66">
        <f t="shared" si="61"/>
        <v>9.1248837023920348</v>
      </c>
      <c r="F105" s="66">
        <f t="shared" si="62"/>
        <v>6.4374547032366305</v>
      </c>
      <c r="G105" s="66">
        <f t="shared" si="63"/>
        <v>6.2570199077431603</v>
      </c>
      <c r="H105" s="66">
        <f t="shared" si="64"/>
        <v>-0.18043479549347019</v>
      </c>
      <c r="I105" s="66">
        <f t="shared" si="65"/>
        <v>15.381903610135195</v>
      </c>
      <c r="J105" s="66">
        <f t="shared" si="66"/>
        <v>0.18043479549347019</v>
      </c>
      <c r="K105" s="66">
        <f t="shared" si="67"/>
        <v>2.0645902245487959</v>
      </c>
      <c r="L105" s="66">
        <f t="shared" si="68"/>
        <v>1.8841554290553257</v>
      </c>
      <c r="M105" s="66">
        <f t="shared" si="69"/>
        <v>17.446493834683992</v>
      </c>
      <c r="N105" s="66">
        <f t="shared" si="70"/>
        <v>-1.8841554290553262</v>
      </c>
      <c r="O105" s="67">
        <f t="shared" si="71"/>
        <v>3.5500416808386603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8.9546820247614507E-7</v>
      </c>
      <c r="X105" s="65">
        <f t="shared" si="75"/>
        <v>8.9546820247614501E-3</v>
      </c>
      <c r="Y105" s="68">
        <f t="shared" ref="Y105:Y123" si="77">IF(B105-B104&lt;0.0001,0.0001,B105-B104)</f>
        <v>1E-4</v>
      </c>
      <c r="Z105" s="68">
        <f t="shared" ref="Z105:Z123" si="78">IF(D105-D104&lt;0.0001,0.0001,D105-D104)</f>
        <v>1E-4</v>
      </c>
      <c r="AA105" s="66">
        <f t="shared" si="76"/>
        <v>17.446493834683992</v>
      </c>
      <c r="AB105" s="68">
        <f t="shared" ref="AB105:AB123" si="79">IF(AA105-AA104&lt;0.0001,0.0001,AA105-AA104)</f>
        <v>7.4933395661144431E-2</v>
      </c>
    </row>
    <row r="106" spans="1:28">
      <c r="A106">
        <v>12995.11</v>
      </c>
      <c r="B106">
        <v>15.72864964801253</v>
      </c>
      <c r="D106" s="66">
        <f t="shared" si="60"/>
        <v>15.562338405628665</v>
      </c>
      <c r="E106" s="66">
        <f t="shared" si="61"/>
        <v>9.135990014643621</v>
      </c>
      <c r="F106" s="66">
        <f t="shared" si="62"/>
        <v>6.4263483909850443</v>
      </c>
      <c r="G106" s="66">
        <f t="shared" si="63"/>
        <v>6.2972298017868162</v>
      </c>
      <c r="H106" s="66">
        <f t="shared" si="64"/>
        <v>-0.12911858919822805</v>
      </c>
      <c r="I106" s="66">
        <f t="shared" si="65"/>
        <v>15.433219816430437</v>
      </c>
      <c r="J106" s="66">
        <f t="shared" si="66"/>
        <v>0.12911858919822805</v>
      </c>
      <c r="K106" s="66">
        <f t="shared" si="67"/>
        <v>2.0858708230481158</v>
      </c>
      <c r="L106" s="66">
        <f t="shared" si="68"/>
        <v>1.9567522338498877</v>
      </c>
      <c r="M106" s="66">
        <f t="shared" si="69"/>
        <v>17.519090639478552</v>
      </c>
      <c r="N106" s="66">
        <f t="shared" si="70"/>
        <v>-1.9567522338498868</v>
      </c>
      <c r="O106" s="67">
        <f t="shared" si="71"/>
        <v>3.8288793046765224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8.1973959031686095E-7</v>
      </c>
      <c r="X106" s="65">
        <f t="shared" si="75"/>
        <v>8.197395903168609E-3</v>
      </c>
      <c r="Y106" s="68">
        <f t="shared" si="77"/>
        <v>1E-4</v>
      </c>
      <c r="Z106" s="68">
        <f t="shared" si="78"/>
        <v>1E-4</v>
      </c>
      <c r="AA106" s="66">
        <f t="shared" si="76"/>
        <v>17.519090639478552</v>
      </c>
      <c r="AB106" s="68">
        <f t="shared" si="79"/>
        <v>7.2596804794560654E-2</v>
      </c>
    </row>
    <row r="107" spans="1:28">
      <c r="A107">
        <v>14294.54</v>
      </c>
      <c r="B107">
        <v>15.72864964801253</v>
      </c>
      <c r="D107" s="66">
        <f t="shared" si="60"/>
        <v>15.562338405628665</v>
      </c>
      <c r="E107" s="66">
        <f t="shared" si="61"/>
        <v>9.1477428559102449</v>
      </c>
      <c r="F107" s="66">
        <f t="shared" si="62"/>
        <v>6.4145955497184204</v>
      </c>
      <c r="G107" s="66">
        <f t="shared" si="63"/>
        <v>6.3394572697239377</v>
      </c>
      <c r="H107" s="66">
        <f t="shared" si="64"/>
        <v>-7.5138279994482637E-2</v>
      </c>
      <c r="I107" s="66">
        <f t="shared" si="65"/>
        <v>15.487200125634182</v>
      </c>
      <c r="J107" s="66">
        <f t="shared" si="66"/>
        <v>7.5138279994483526E-2</v>
      </c>
      <c r="K107" s="66">
        <f t="shared" si="67"/>
        <v>2.1074650015036775</v>
      </c>
      <c r="L107" s="66">
        <f t="shared" si="68"/>
        <v>2.032326721509194</v>
      </c>
      <c r="M107" s="66">
        <f t="shared" si="69"/>
        <v>17.594665127137858</v>
      </c>
      <c r="N107" s="66">
        <f t="shared" si="70"/>
        <v>-2.0323267215091931</v>
      </c>
      <c r="O107" s="67">
        <f t="shared" si="71"/>
        <v>4.1303519029603057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7.4522203215511244E-7</v>
      </c>
      <c r="X107" s="65">
        <f t="shared" si="75"/>
        <v>7.4522203215511241E-3</v>
      </c>
      <c r="Y107" s="68">
        <f t="shared" si="77"/>
        <v>1E-4</v>
      </c>
      <c r="Z107" s="68">
        <f t="shared" si="78"/>
        <v>1E-4</v>
      </c>
      <c r="AA107" s="66">
        <f t="shared" si="76"/>
        <v>17.594665127137858</v>
      </c>
      <c r="AB107" s="68">
        <f t="shared" si="79"/>
        <v>7.55744876593063E-2</v>
      </c>
    </row>
    <row r="108" spans="1:28">
      <c r="A108">
        <v>15595.84</v>
      </c>
      <c r="B108">
        <v>15.72864964801253</v>
      </c>
      <c r="D108" s="66">
        <f t="shared" si="60"/>
        <v>15.562338405628665</v>
      </c>
      <c r="E108" s="66">
        <f t="shared" si="61"/>
        <v>9.1582873281668284</v>
      </c>
      <c r="F108" s="66">
        <f t="shared" si="62"/>
        <v>6.4040510774618369</v>
      </c>
      <c r="G108" s="66">
        <f t="shared" si="63"/>
        <v>6.3770627175833532</v>
      </c>
      <c r="H108" s="66">
        <f t="shared" si="64"/>
        <v>0</v>
      </c>
      <c r="I108" s="66">
        <f t="shared" si="65"/>
        <v>15.535350045750182</v>
      </c>
      <c r="J108" s="66">
        <f t="shared" si="66"/>
        <v>0</v>
      </c>
      <c r="K108" s="66">
        <f t="shared" si="67"/>
        <v>2.1260761287776413</v>
      </c>
      <c r="L108" s="66">
        <f t="shared" si="68"/>
        <v>2.1260761287776413</v>
      </c>
      <c r="M108" s="66">
        <f t="shared" si="69"/>
        <v>17.661426174527822</v>
      </c>
      <c r="N108" s="66">
        <f t="shared" si="70"/>
        <v>-2.0990877688991567</v>
      </c>
      <c r="O108" s="67">
        <f t="shared" si="71"/>
        <v>4.4061694615420395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6.8304151283435465E-7</v>
      </c>
      <c r="X108" s="65">
        <f t="shared" si="75"/>
        <v>6.8304151283435461E-3</v>
      </c>
      <c r="Y108" s="68">
        <f t="shared" si="77"/>
        <v>1E-4</v>
      </c>
      <c r="Z108" s="68">
        <f t="shared" si="78"/>
        <v>1E-4</v>
      </c>
      <c r="AA108" s="66">
        <f t="shared" si="76"/>
        <v>17.661426174527822</v>
      </c>
      <c r="AB108" s="68">
        <f t="shared" si="79"/>
        <v>6.6761047389963579E-2</v>
      </c>
    </row>
    <row r="109" spans="1:28">
      <c r="A109">
        <v>17094.04</v>
      </c>
      <c r="B109">
        <v>15.72864964801253</v>
      </c>
      <c r="D109" s="66">
        <f t="shared" si="60"/>
        <v>15.562338405628665</v>
      </c>
      <c r="E109" s="66">
        <f t="shared" si="61"/>
        <v>9.1691878132619493</v>
      </c>
      <c r="F109" s="66">
        <f t="shared" si="62"/>
        <v>6.393150592366716</v>
      </c>
      <c r="G109" s="66">
        <f t="shared" si="63"/>
        <v>6.4156614203728735</v>
      </c>
      <c r="H109" s="66">
        <f t="shared" si="64"/>
        <v>0</v>
      </c>
      <c r="I109" s="66">
        <f t="shared" si="65"/>
        <v>15.584849233634824</v>
      </c>
      <c r="J109" s="66">
        <f t="shared" si="66"/>
        <v>0</v>
      </c>
      <c r="K109" s="66">
        <f t="shared" si="67"/>
        <v>2.1446000531776988</v>
      </c>
      <c r="L109" s="66">
        <f t="shared" si="68"/>
        <v>2.1446000531776988</v>
      </c>
      <c r="M109" s="66">
        <f t="shared" si="69"/>
        <v>17.729449286812521</v>
      </c>
      <c r="N109" s="66">
        <f t="shared" si="70"/>
        <v>-2.1671108811838558</v>
      </c>
      <c r="O109" s="67">
        <f t="shared" si="71"/>
        <v>4.6963695713454676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6.2317662457339179E-7</v>
      </c>
      <c r="X109" s="65">
        <f t="shared" si="75"/>
        <v>6.2317662457339182E-3</v>
      </c>
      <c r="Y109" s="68">
        <f t="shared" si="77"/>
        <v>1E-4</v>
      </c>
      <c r="Z109" s="68">
        <f t="shared" si="78"/>
        <v>1E-4</v>
      </c>
      <c r="AA109" s="66">
        <f t="shared" si="76"/>
        <v>17.729449286812521</v>
      </c>
      <c r="AB109" s="68">
        <f t="shared" si="79"/>
        <v>6.8023112284699039E-2</v>
      </c>
    </row>
    <row r="110" spans="1:28">
      <c r="A110">
        <v>18693.91</v>
      </c>
      <c r="B110">
        <v>15.72864964801253</v>
      </c>
      <c r="D110" s="66">
        <f t="shared" si="60"/>
        <v>15.562338405628665</v>
      </c>
      <c r="E110" s="66">
        <f t="shared" si="61"/>
        <v>9.1796270997161038</v>
      </c>
      <c r="F110" s="66">
        <f t="shared" si="62"/>
        <v>6.3827113059125615</v>
      </c>
      <c r="G110" s="66">
        <f t="shared" si="63"/>
        <v>6.4523657558491667</v>
      </c>
      <c r="H110" s="66">
        <f t="shared" si="64"/>
        <v>6.9654449936605189E-2</v>
      </c>
      <c r="I110" s="66">
        <f t="shared" si="65"/>
        <v>15.631992855565271</v>
      </c>
      <c r="J110" s="66">
        <f t="shared" si="66"/>
        <v>-6.9654449936605189E-2</v>
      </c>
      <c r="K110" s="66">
        <f t="shared" si="67"/>
        <v>2.1616947453428774</v>
      </c>
      <c r="L110" s="66">
        <f t="shared" si="68"/>
        <v>2.2313491952794826</v>
      </c>
      <c r="M110" s="66">
        <f t="shared" si="69"/>
        <v>17.793687600908147</v>
      </c>
      <c r="N110" s="66">
        <f t="shared" si="70"/>
        <v>-2.2313491952794813</v>
      </c>
      <c r="O110" s="67">
        <f t="shared" si="71"/>
        <v>4.9789192312743884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5.6984366285718413E-7</v>
      </c>
      <c r="X110" s="65">
        <f t="shared" si="75"/>
        <v>5.6984366285718416E-3</v>
      </c>
      <c r="Y110" s="68">
        <f t="shared" si="77"/>
        <v>1E-4</v>
      </c>
      <c r="Z110" s="68">
        <f t="shared" si="78"/>
        <v>1E-4</v>
      </c>
      <c r="AA110" s="66">
        <f t="shared" si="76"/>
        <v>17.793687600908147</v>
      </c>
      <c r="AB110" s="68">
        <f t="shared" si="79"/>
        <v>6.4238314095625526E-2</v>
      </c>
    </row>
    <row r="111" spans="1:28">
      <c r="A111">
        <v>20394.810000000001</v>
      </c>
      <c r="B111">
        <v>15.72864964801253</v>
      </c>
      <c r="D111" s="66">
        <f t="shared" si="60"/>
        <v>15.562338405628665</v>
      </c>
      <c r="E111" s="66">
        <f t="shared" si="61"/>
        <v>9.1896099896612622</v>
      </c>
      <c r="F111" s="66">
        <f t="shared" si="62"/>
        <v>6.3727284159674031</v>
      </c>
      <c r="G111" s="66">
        <f t="shared" si="63"/>
        <v>6.4872282559741441</v>
      </c>
      <c r="H111" s="66">
        <f t="shared" si="64"/>
        <v>0.11449984000674096</v>
      </c>
      <c r="I111" s="66">
        <f t="shared" si="65"/>
        <v>15.676838245635405</v>
      </c>
      <c r="J111" s="66">
        <f t="shared" si="66"/>
        <v>-0.11449984000674007</v>
      </c>
      <c r="K111" s="66">
        <f t="shared" si="67"/>
        <v>2.1774818987030664</v>
      </c>
      <c r="L111" s="66">
        <f t="shared" si="68"/>
        <v>2.2919817387098065</v>
      </c>
      <c r="M111" s="66">
        <f t="shared" si="69"/>
        <v>17.854320144338473</v>
      </c>
      <c r="N111" s="66">
        <f t="shared" si="70"/>
        <v>-2.2919817387098078</v>
      </c>
      <c r="O111" s="67">
        <f t="shared" si="71"/>
        <v>5.253180290579234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5.2231946007452591E-7</v>
      </c>
      <c r="X111" s="65">
        <f t="shared" si="75"/>
        <v>5.2231946007452587E-3</v>
      </c>
      <c r="Y111" s="68">
        <f t="shared" si="77"/>
        <v>1E-4</v>
      </c>
      <c r="Z111" s="68">
        <f t="shared" si="78"/>
        <v>1E-4</v>
      </c>
      <c r="AA111" s="66">
        <f t="shared" si="76"/>
        <v>17.854320144338473</v>
      </c>
      <c r="AB111" s="68">
        <f t="shared" si="79"/>
        <v>6.0632543430326535E-2</v>
      </c>
    </row>
    <row r="112" spans="1:28">
      <c r="A112">
        <v>22294.799999999999</v>
      </c>
      <c r="B112">
        <v>15.72864964801253</v>
      </c>
      <c r="D112" s="66">
        <f t="shared" si="60"/>
        <v>15.562338405628665</v>
      </c>
      <c r="E112" s="66">
        <f t="shared" si="61"/>
        <v>9.1996440521252509</v>
      </c>
      <c r="F112" s="66">
        <f t="shared" si="62"/>
        <v>6.3626943535034144</v>
      </c>
      <c r="G112" s="66">
        <f t="shared" si="63"/>
        <v>6.5220376760571046</v>
      </c>
      <c r="H112" s="66">
        <f t="shared" si="64"/>
        <v>0.15934332255369021</v>
      </c>
      <c r="I112" s="66">
        <f t="shared" si="65"/>
        <v>15.721681728182356</v>
      </c>
      <c r="J112" s="66">
        <f t="shared" si="66"/>
        <v>-0.15934332255369021</v>
      </c>
      <c r="K112" s="66">
        <f t="shared" si="67"/>
        <v>2.1928254410292696</v>
      </c>
      <c r="L112" s="66">
        <f t="shared" si="68"/>
        <v>2.3521687635829598</v>
      </c>
      <c r="M112" s="66">
        <f t="shared" si="69"/>
        <v>17.914507169211625</v>
      </c>
      <c r="N112" s="66">
        <f t="shared" si="70"/>
        <v>-2.3521687635829593</v>
      </c>
      <c r="O112" s="67">
        <f t="shared" si="71"/>
        <v>5.5326978923753876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4.7780675976113455E-7</v>
      </c>
      <c r="X112" s="65">
        <f t="shared" si="75"/>
        <v>4.7780675976113454E-3</v>
      </c>
      <c r="Y112" s="68">
        <f t="shared" si="77"/>
        <v>1E-4</v>
      </c>
      <c r="Z112" s="68">
        <f t="shared" si="78"/>
        <v>1E-4</v>
      </c>
      <c r="AA112" s="66">
        <f t="shared" si="76"/>
        <v>17.914507169211625</v>
      </c>
      <c r="AB112" s="68">
        <f t="shared" si="79"/>
        <v>6.0187024873151529E-2</v>
      </c>
    </row>
    <row r="113" spans="1:28">
      <c r="A113">
        <v>24396.69</v>
      </c>
      <c r="B113">
        <v>15.72864964801253</v>
      </c>
      <c r="D113" s="66">
        <f t="shared" si="60"/>
        <v>15.562338405628665</v>
      </c>
      <c r="E113" s="66">
        <f t="shared" si="61"/>
        <v>9.2096157664685911</v>
      </c>
      <c r="F113" s="66">
        <f t="shared" si="62"/>
        <v>6.3527226391600742</v>
      </c>
      <c r="G113" s="66">
        <f t="shared" si="63"/>
        <v>6.5564023925828714</v>
      </c>
      <c r="H113" s="66">
        <f t="shared" si="64"/>
        <v>0.20367975342279721</v>
      </c>
      <c r="I113" s="66">
        <f t="shared" si="65"/>
        <v>15.766018159051463</v>
      </c>
      <c r="J113" s="66">
        <f t="shared" si="66"/>
        <v>-0.20367975342279721</v>
      </c>
      <c r="K113" s="66">
        <f t="shared" si="67"/>
        <v>2.2075776939415803</v>
      </c>
      <c r="L113" s="66">
        <f t="shared" si="68"/>
        <v>2.4112574473643775</v>
      </c>
      <c r="M113" s="66">
        <f t="shared" si="69"/>
        <v>17.973595852993043</v>
      </c>
      <c r="N113" s="66">
        <f t="shared" si="70"/>
        <v>-2.4112574473643775</v>
      </c>
      <c r="O113" s="67">
        <f t="shared" si="71"/>
        <v>5.8141624774701741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4.3664145207905432E-7</v>
      </c>
      <c r="X113" s="65">
        <f t="shared" si="75"/>
        <v>4.3664145207905434E-3</v>
      </c>
      <c r="Y113" s="68">
        <f t="shared" si="77"/>
        <v>1E-4</v>
      </c>
      <c r="Z113" s="68">
        <f t="shared" si="78"/>
        <v>1E-4</v>
      </c>
      <c r="AA113" s="66">
        <f t="shared" si="76"/>
        <v>17.973595852993043</v>
      </c>
      <c r="AB113" s="68">
        <f t="shared" si="79"/>
        <v>5.9088683781418183E-2</v>
      </c>
    </row>
    <row r="114" spans="1:28">
      <c r="A114">
        <v>26697.3</v>
      </c>
      <c r="B114">
        <v>15.72864964801253</v>
      </c>
      <c r="D114" s="66">
        <f t="shared" si="60"/>
        <v>15.562338405628665</v>
      </c>
      <c r="E114" s="66">
        <f t="shared" si="61"/>
        <v>9.2194160064905724</v>
      </c>
      <c r="F114" s="66">
        <f t="shared" si="62"/>
        <v>6.342922399138093</v>
      </c>
      <c r="G114" s="66">
        <f t="shared" si="63"/>
        <v>6.5899560508376336</v>
      </c>
      <c r="H114" s="66">
        <f t="shared" si="64"/>
        <v>0.24703365169954061</v>
      </c>
      <c r="I114" s="66">
        <f t="shared" si="65"/>
        <v>15.809372057328206</v>
      </c>
      <c r="J114" s="66">
        <f t="shared" si="66"/>
        <v>-0.24703365169954061</v>
      </c>
      <c r="K114" s="66">
        <f t="shared" si="67"/>
        <v>2.2216172194707564</v>
      </c>
      <c r="L114" s="66">
        <f t="shared" si="68"/>
        <v>2.468650871170297</v>
      </c>
      <c r="M114" s="66">
        <f t="shared" si="69"/>
        <v>18.030989276798962</v>
      </c>
      <c r="N114" s="66">
        <f t="shared" si="70"/>
        <v>-2.468650871170297</v>
      </c>
      <c r="O114" s="67">
        <f t="shared" si="71"/>
        <v>6.094237123729866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3.9901436278284857E-7</v>
      </c>
      <c r="X114" s="65">
        <f t="shared" si="75"/>
        <v>3.9901436278284861E-3</v>
      </c>
      <c r="Y114" s="68">
        <f t="shared" si="77"/>
        <v>1E-4</v>
      </c>
      <c r="Z114" s="68">
        <f t="shared" si="78"/>
        <v>1E-4</v>
      </c>
      <c r="AA114" s="66">
        <f t="shared" si="76"/>
        <v>18.030989276798962</v>
      </c>
      <c r="AB114" s="68">
        <f t="shared" si="79"/>
        <v>5.7393423805919497E-2</v>
      </c>
    </row>
    <row r="115" spans="1:28">
      <c r="A115">
        <v>29297.24</v>
      </c>
      <c r="B115">
        <v>15.72864964801253</v>
      </c>
      <c r="D115" s="66">
        <f t="shared" si="60"/>
        <v>15.562338405628665</v>
      </c>
      <c r="E115" s="66">
        <f t="shared" si="61"/>
        <v>9.2293451959094508</v>
      </c>
      <c r="F115" s="66">
        <f t="shared" si="62"/>
        <v>6.3329932097192145</v>
      </c>
      <c r="G115" s="66">
        <f t="shared" si="63"/>
        <v>6.6237304089276634</v>
      </c>
      <c r="H115" s="66">
        <f t="shared" si="64"/>
        <v>0.29073719920844887</v>
      </c>
      <c r="I115" s="66">
        <f t="shared" si="65"/>
        <v>15.853075604837114</v>
      </c>
      <c r="J115" s="66">
        <f t="shared" si="66"/>
        <v>-0.29073719920844887</v>
      </c>
      <c r="K115" s="66">
        <f t="shared" si="67"/>
        <v>2.2353988451930933</v>
      </c>
      <c r="L115" s="66">
        <f t="shared" si="68"/>
        <v>2.5261360444015422</v>
      </c>
      <c r="M115" s="66">
        <f t="shared" si="69"/>
        <v>18.088474450030208</v>
      </c>
      <c r="N115" s="66">
        <f t="shared" si="70"/>
        <v>-2.526136044401543</v>
      </c>
      <c r="O115" s="67">
        <f t="shared" si="71"/>
        <v>6.3813633148246742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3.6360442647575481E-7</v>
      </c>
      <c r="X115" s="65">
        <f t="shared" si="75"/>
        <v>3.6360442647575481E-3</v>
      </c>
      <c r="Y115" s="68">
        <f t="shared" si="77"/>
        <v>1E-4</v>
      </c>
      <c r="Z115" s="68">
        <f t="shared" si="78"/>
        <v>1E-4</v>
      </c>
      <c r="AA115" s="66">
        <f t="shared" si="76"/>
        <v>18.088474450030208</v>
      </c>
      <c r="AB115" s="68">
        <f t="shared" si="79"/>
        <v>5.7485173231246023E-2</v>
      </c>
    </row>
    <row r="116" spans="1:28">
      <c r="A116">
        <v>32000.53</v>
      </c>
      <c r="B116">
        <v>15.72864964801253</v>
      </c>
      <c r="D116" s="66">
        <f t="shared" si="60"/>
        <v>15.562338405628665</v>
      </c>
      <c r="E116" s="66">
        <f t="shared" si="61"/>
        <v>9.2386128589142675</v>
      </c>
      <c r="F116" s="66">
        <f t="shared" si="62"/>
        <v>6.3237255467143978</v>
      </c>
      <c r="G116" s="66">
        <f t="shared" si="63"/>
        <v>6.6550555926839028</v>
      </c>
      <c r="H116" s="66">
        <f t="shared" si="64"/>
        <v>0.33133004596950499</v>
      </c>
      <c r="I116" s="66">
        <f t="shared" si="65"/>
        <v>15.89366845159817</v>
      </c>
      <c r="J116" s="66">
        <f t="shared" si="66"/>
        <v>-0.33133004596950499</v>
      </c>
      <c r="K116" s="66">
        <f t="shared" si="67"/>
        <v>2.2478781966313361</v>
      </c>
      <c r="L116" s="66">
        <f t="shared" si="68"/>
        <v>2.5792082426008411</v>
      </c>
      <c r="M116" s="66">
        <f t="shared" si="69"/>
        <v>18.141546648229507</v>
      </c>
      <c r="N116" s="66">
        <f t="shared" si="70"/>
        <v>-2.579208242600842</v>
      </c>
      <c r="O116" s="67">
        <f t="shared" si="71"/>
        <v>6.6523151587001239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3288842864548005E-7</v>
      </c>
      <c r="X116" s="65">
        <f t="shared" si="75"/>
        <v>3.3288842864548007E-3</v>
      </c>
      <c r="Y116" s="68">
        <f t="shared" si="77"/>
        <v>1E-4</v>
      </c>
      <c r="Z116" s="68">
        <f t="shared" si="78"/>
        <v>1E-4</v>
      </c>
      <c r="AA116" s="66">
        <f t="shared" si="76"/>
        <v>18.141546648229507</v>
      </c>
      <c r="AB116" s="68">
        <f t="shared" si="79"/>
        <v>5.3072198199298981E-2</v>
      </c>
    </row>
    <row r="117" spans="1:28">
      <c r="A117">
        <v>34998.910000000003</v>
      </c>
      <c r="B117">
        <v>15.72864964801253</v>
      </c>
      <c r="D117" s="66">
        <f t="shared" si="60"/>
        <v>15.562338405628665</v>
      </c>
      <c r="E117" s="66">
        <f t="shared" si="61"/>
        <v>9.2478599900676226</v>
      </c>
      <c r="F117" s="66">
        <f t="shared" si="62"/>
        <v>6.3144784155610427</v>
      </c>
      <c r="G117" s="66">
        <f t="shared" si="63"/>
        <v>6.6861213438116289</v>
      </c>
      <c r="H117" s="66">
        <f t="shared" si="64"/>
        <v>0.3716429282505862</v>
      </c>
      <c r="I117" s="66">
        <f t="shared" si="65"/>
        <v>15.933981333879252</v>
      </c>
      <c r="J117" s="66">
        <f t="shared" si="66"/>
        <v>-0.37164292825058709</v>
      </c>
      <c r="K117" s="66">
        <f t="shared" si="67"/>
        <v>2.2599762236101779</v>
      </c>
      <c r="L117" s="66">
        <f t="shared" si="68"/>
        <v>2.631619151860765</v>
      </c>
      <c r="M117" s="66">
        <f t="shared" si="69"/>
        <v>18.19395755748943</v>
      </c>
      <c r="N117" s="66">
        <f t="shared" si="70"/>
        <v>-2.6316191518607646</v>
      </c>
      <c r="O117" s="67">
        <f t="shared" si="71"/>
        <v>6.9254193604403698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0436965458417251E-7</v>
      </c>
      <c r="X117" s="65">
        <f t="shared" si="75"/>
        <v>3.0436965458417249E-3</v>
      </c>
      <c r="Y117" s="68">
        <f t="shared" si="77"/>
        <v>1E-4</v>
      </c>
      <c r="Z117" s="68">
        <f t="shared" si="78"/>
        <v>1E-4</v>
      </c>
      <c r="AA117" s="66">
        <f t="shared" si="76"/>
        <v>18.19395755748943</v>
      </c>
      <c r="AB117" s="68">
        <f t="shared" si="79"/>
        <v>5.2410909259922533E-2</v>
      </c>
    </row>
    <row r="118" spans="1:28">
      <c r="A118">
        <v>38300.46</v>
      </c>
      <c r="B118">
        <v>15.72864964801253</v>
      </c>
      <c r="D118" s="66">
        <f t="shared" si="60"/>
        <v>15.562338405628665</v>
      </c>
      <c r="E118" s="66">
        <f t="shared" si="61"/>
        <v>9.2570107692750767</v>
      </c>
      <c r="F118" s="66">
        <f t="shared" si="62"/>
        <v>6.3053276363535886</v>
      </c>
      <c r="G118" s="66">
        <f t="shared" si="63"/>
        <v>6.7166779137110559</v>
      </c>
      <c r="H118" s="66">
        <f t="shared" si="64"/>
        <v>0.41135027735746732</v>
      </c>
      <c r="I118" s="66">
        <f t="shared" si="65"/>
        <v>15.973688682986133</v>
      </c>
      <c r="J118" s="66">
        <f t="shared" si="66"/>
        <v>-0.41135027735746732</v>
      </c>
      <c r="K118" s="66">
        <f t="shared" si="67"/>
        <v>2.2716148085404368</v>
      </c>
      <c r="L118" s="66">
        <f t="shared" si="68"/>
        <v>2.6829650858979042</v>
      </c>
      <c r="M118" s="66">
        <f t="shared" si="69"/>
        <v>18.24530349152657</v>
      </c>
      <c r="N118" s="66">
        <f t="shared" si="70"/>
        <v>-2.6829650858979051</v>
      </c>
      <c r="O118" s="67">
        <f t="shared" si="71"/>
        <v>7.198301652147153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2.7813259024885192E-7</v>
      </c>
      <c r="X118" s="65">
        <f t="shared" si="75"/>
        <v>2.7813259024885191E-3</v>
      </c>
      <c r="Y118" s="68">
        <f t="shared" si="77"/>
        <v>1E-4</v>
      </c>
      <c r="Z118" s="68">
        <f t="shared" si="78"/>
        <v>1E-4</v>
      </c>
      <c r="AA118" s="66">
        <f t="shared" si="76"/>
        <v>18.24530349152657</v>
      </c>
      <c r="AB118" s="68">
        <f t="shared" si="79"/>
        <v>5.1345934037140495E-2</v>
      </c>
    </row>
    <row r="119" spans="1:28">
      <c r="A119">
        <v>41888.67</v>
      </c>
      <c r="B119">
        <v>15.72864964801253</v>
      </c>
      <c r="D119" s="66">
        <f t="shared" si="60"/>
        <v>15.562338405628665</v>
      </c>
      <c r="E119" s="66">
        <f t="shared" si="61"/>
        <v>9.2659501181785338</v>
      </c>
      <c r="F119" s="66">
        <f t="shared" si="62"/>
        <v>6.2963882874501316</v>
      </c>
      <c r="G119" s="66">
        <f t="shared" si="63"/>
        <v>6.7463516033219957</v>
      </c>
      <c r="H119" s="66">
        <f t="shared" si="64"/>
        <v>0.44996331587186411</v>
      </c>
      <c r="I119" s="66">
        <f t="shared" si="65"/>
        <v>16.012301721500528</v>
      </c>
      <c r="J119" s="66">
        <f t="shared" si="66"/>
        <v>-0.44996331587186233</v>
      </c>
      <c r="K119" s="66">
        <f t="shared" si="67"/>
        <v>2.2826771855588968</v>
      </c>
      <c r="L119" s="66">
        <f t="shared" si="68"/>
        <v>2.7326405014307591</v>
      </c>
      <c r="M119" s="66">
        <f t="shared" si="69"/>
        <v>18.294978907059424</v>
      </c>
      <c r="N119" s="66">
        <f t="shared" si="70"/>
        <v>-2.7326405014307582</v>
      </c>
      <c r="O119" s="67">
        <f t="shared" si="71"/>
        <v>7.4673241100597458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2.5430757642872271E-7</v>
      </c>
      <c r="X119" s="65">
        <f t="shared" si="75"/>
        <v>2.5430757642872269E-3</v>
      </c>
      <c r="Y119" s="68">
        <f t="shared" si="77"/>
        <v>1E-4</v>
      </c>
      <c r="Z119" s="68">
        <f t="shared" si="78"/>
        <v>1E-4</v>
      </c>
      <c r="AA119" s="66">
        <f t="shared" si="76"/>
        <v>18.294978907059424</v>
      </c>
      <c r="AB119" s="68">
        <f t="shared" si="79"/>
        <v>4.9675415532853151E-2</v>
      </c>
    </row>
    <row r="120" spans="1:28">
      <c r="A120">
        <v>45790.39</v>
      </c>
      <c r="B120">
        <v>15.72864964801253</v>
      </c>
      <c r="D120" s="66">
        <f t="shared" si="60"/>
        <v>15.562338405628665</v>
      </c>
      <c r="E120" s="66">
        <f t="shared" si="61"/>
        <v>9.2746941469274251</v>
      </c>
      <c r="F120" s="66">
        <f t="shared" si="62"/>
        <v>6.2876442587012402</v>
      </c>
      <c r="G120" s="66">
        <f t="shared" si="63"/>
        <v>6.7752090454392251</v>
      </c>
      <c r="H120" s="66">
        <f t="shared" si="64"/>
        <v>0.48756478673798487</v>
      </c>
      <c r="I120" s="66">
        <f t="shared" si="65"/>
        <v>16.049903192366649</v>
      </c>
      <c r="J120" s="66">
        <f t="shared" si="66"/>
        <v>-0.48756478673798398</v>
      </c>
      <c r="K120" s="66">
        <f t="shared" si="67"/>
        <v>2.2932155428600969</v>
      </c>
      <c r="L120" s="66">
        <f t="shared" si="68"/>
        <v>2.7807803295980809</v>
      </c>
      <c r="M120" s="66">
        <f t="shared" si="69"/>
        <v>18.343118735226746</v>
      </c>
      <c r="N120" s="66">
        <f t="shared" si="70"/>
        <v>-2.7807803295980804</v>
      </c>
      <c r="O120" s="67">
        <f t="shared" si="71"/>
        <v>7.7327392414796083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3263846731863481E-7</v>
      </c>
      <c r="X120" s="65">
        <f t="shared" si="75"/>
        <v>2.3263846731863482E-3</v>
      </c>
      <c r="Y120" s="68">
        <f t="shared" si="77"/>
        <v>1E-4</v>
      </c>
      <c r="Z120" s="68">
        <f t="shared" si="78"/>
        <v>1E-4</v>
      </c>
      <c r="AA120" s="66">
        <f t="shared" si="76"/>
        <v>18.343118735226746</v>
      </c>
      <c r="AB120" s="68">
        <f t="shared" si="79"/>
        <v>4.8139828167322207E-2</v>
      </c>
    </row>
    <row r="121" spans="1:28">
      <c r="A121">
        <v>50098.78</v>
      </c>
      <c r="B121">
        <v>15.72864964801253</v>
      </c>
      <c r="D121" s="66">
        <f t="shared" si="60"/>
        <v>15.562338405628665</v>
      </c>
      <c r="E121" s="66">
        <f t="shared" si="61"/>
        <v>9.2833789063911176</v>
      </c>
      <c r="F121" s="66">
        <f t="shared" si="62"/>
        <v>6.2789594992375477</v>
      </c>
      <c r="G121" s="66">
        <f t="shared" si="63"/>
        <v>6.8037076973055983</v>
      </c>
      <c r="H121" s="66">
        <f t="shared" si="64"/>
        <v>0.52474819806805062</v>
      </c>
      <c r="I121" s="66">
        <f t="shared" si="65"/>
        <v>16.087086603696715</v>
      </c>
      <c r="J121" s="66">
        <f t="shared" si="66"/>
        <v>-0.52474819806804973</v>
      </c>
      <c r="K121" s="66">
        <f t="shared" si="67"/>
        <v>2.3034166192995396</v>
      </c>
      <c r="L121" s="66">
        <f t="shared" si="68"/>
        <v>2.8281648173675893</v>
      </c>
      <c r="M121" s="66">
        <f t="shared" si="69"/>
        <v>18.390503222996255</v>
      </c>
      <c r="N121" s="66">
        <f t="shared" si="70"/>
        <v>-2.8281648173675897</v>
      </c>
      <c r="O121" s="67">
        <f t="shared" si="71"/>
        <v>7.9985162341958524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1263204707824309E-7</v>
      </c>
      <c r="X121" s="65">
        <f t="shared" si="75"/>
        <v>2.126320470782431E-3</v>
      </c>
      <c r="Y121" s="68">
        <f t="shared" si="77"/>
        <v>1E-4</v>
      </c>
      <c r="Z121" s="68">
        <f t="shared" si="78"/>
        <v>1E-4</v>
      </c>
      <c r="AA121" s="66">
        <f t="shared" si="76"/>
        <v>18.390503222996255</v>
      </c>
      <c r="AB121" s="68">
        <f t="shared" si="79"/>
        <v>4.738448776950932E-2</v>
      </c>
    </row>
    <row r="122" spans="1:28">
      <c r="A122">
        <v>54798.11</v>
      </c>
      <c r="B122">
        <v>15.72864964801253</v>
      </c>
      <c r="D122" s="66">
        <f t="shared" si="60"/>
        <v>15.562338405628665</v>
      </c>
      <c r="E122" s="66">
        <f t="shared" si="61"/>
        <v>9.2918976120586727</v>
      </c>
      <c r="F122" s="66">
        <f t="shared" si="62"/>
        <v>6.2704407935699926</v>
      </c>
      <c r="G122" s="66">
        <f t="shared" si="63"/>
        <v>6.8315045601009281</v>
      </c>
      <c r="H122" s="66">
        <f t="shared" si="64"/>
        <v>0.56106376653093548</v>
      </c>
      <c r="I122" s="66">
        <f t="shared" si="65"/>
        <v>16.123402172159601</v>
      </c>
      <c r="J122" s="66">
        <f t="shared" si="66"/>
        <v>-0.56106376653093548</v>
      </c>
      <c r="K122" s="66">
        <f t="shared" si="67"/>
        <v>2.3131747789470101</v>
      </c>
      <c r="L122" s="66">
        <f t="shared" si="68"/>
        <v>2.8742385454779456</v>
      </c>
      <c r="M122" s="66">
        <f t="shared" si="69"/>
        <v>18.436576951106609</v>
      </c>
      <c r="N122" s="66">
        <f t="shared" si="70"/>
        <v>-2.8742385454779438</v>
      </c>
      <c r="O122" s="67">
        <f t="shared" si="71"/>
        <v>8.2612472163111654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1.9439732770934148E-7</v>
      </c>
      <c r="X122" s="65">
        <f t="shared" si="75"/>
        <v>1.9439732770934147E-3</v>
      </c>
      <c r="Y122" s="68">
        <f t="shared" si="77"/>
        <v>1E-4</v>
      </c>
      <c r="Z122" s="68">
        <f t="shared" si="78"/>
        <v>1E-4</v>
      </c>
      <c r="AA122" s="66">
        <f t="shared" si="76"/>
        <v>18.436576951106609</v>
      </c>
      <c r="AB122" s="68">
        <f t="shared" si="79"/>
        <v>4.607372811035404E-2</v>
      </c>
    </row>
    <row r="123" spans="1:28">
      <c r="A123">
        <v>59994.11</v>
      </c>
      <c r="B123">
        <v>15.72864964801253</v>
      </c>
      <c r="D123" s="66">
        <f t="shared" si="60"/>
        <v>15.562338405628665</v>
      </c>
      <c r="E123" s="66">
        <f t="shared" si="61"/>
        <v>9.30036567919114</v>
      </c>
      <c r="F123" s="66">
        <f t="shared" si="62"/>
        <v>6.2619727264375253</v>
      </c>
      <c r="G123" s="66">
        <f t="shared" si="63"/>
        <v>6.8589832630990992</v>
      </c>
      <c r="H123" s="66">
        <f t="shared" si="64"/>
        <v>0.59701053666157389</v>
      </c>
      <c r="I123" s="66">
        <f t="shared" si="65"/>
        <v>16.15934894229024</v>
      </c>
      <c r="J123" s="66">
        <f t="shared" si="66"/>
        <v>-0.59701053666157478</v>
      </c>
      <c r="K123" s="66">
        <f t="shared" si="67"/>
        <v>2.3226404438532096</v>
      </c>
      <c r="L123" s="66">
        <f t="shared" si="68"/>
        <v>2.9196509805147843</v>
      </c>
      <c r="M123" s="66">
        <f t="shared" si="69"/>
        <v>18.48198938614345</v>
      </c>
      <c r="N123" s="66">
        <f t="shared" si="70"/>
        <v>-2.9196509805147848</v>
      </c>
      <c r="O123" s="67">
        <f t="shared" si="71"/>
        <v>8.5243618480209449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1.7756086635042245E-7</v>
      </c>
      <c r="X123" s="65">
        <f t="shared" si="75"/>
        <v>1.7756086635042246E-3</v>
      </c>
      <c r="Y123" s="68">
        <f t="shared" si="77"/>
        <v>1E-4</v>
      </c>
      <c r="Z123" s="68">
        <f t="shared" si="78"/>
        <v>1E-4</v>
      </c>
      <c r="AA123" s="66">
        <f t="shared" si="76"/>
        <v>18.48198938614345</v>
      </c>
      <c r="AB123" s="68">
        <f t="shared" si="79"/>
        <v>4.5412435036841003E-2</v>
      </c>
    </row>
    <row r="124" spans="1:28">
      <c r="A124"/>
      <c r="B124"/>
      <c r="D124" s="66"/>
      <c r="E124" s="66"/>
      <c r="F124" s="66"/>
      <c r="G124" s="66"/>
      <c r="H124" s="66"/>
      <c r="I124" s="66"/>
      <c r="J124" s="66"/>
      <c r="K124" s="66"/>
      <c r="L124" s="66"/>
      <c r="M124" s="66"/>
      <c r="N124" s="66"/>
      <c r="O124" s="67"/>
      <c r="P124" s="67"/>
      <c r="R124" s="66"/>
      <c r="T124" s="66"/>
      <c r="W124" s="10"/>
      <c r="X124" s="65"/>
      <c r="Y124" s="68"/>
      <c r="Z124" s="68"/>
      <c r="AA124" s="66"/>
      <c r="AB124" s="68"/>
    </row>
    <row r="125" spans="1:28">
      <c r="A125"/>
      <c r="B125"/>
      <c r="D125" s="66"/>
      <c r="E125" s="66"/>
      <c r="F125" s="66"/>
      <c r="G125" s="66"/>
      <c r="H125" s="66"/>
      <c r="I125" s="66"/>
      <c r="J125" s="66"/>
      <c r="K125" s="66"/>
      <c r="L125" s="66"/>
      <c r="M125" s="66"/>
      <c r="N125" s="66"/>
      <c r="O125" s="67"/>
      <c r="P125" s="67"/>
      <c r="R125" s="66"/>
      <c r="T125" s="66"/>
      <c r="W125" s="10"/>
      <c r="X125" s="65"/>
      <c r="Y125" s="68"/>
      <c r="Z125" s="68"/>
      <c r="AA125" s="66"/>
      <c r="AB125" s="68"/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81</v>
      </c>
      <c r="C225" s="65">
        <f t="shared" ref="C225:C256" si="80">IF(D8&lt;0.0001,0.1,IF(D8="",0.001,D8))</f>
        <v>0.1</v>
      </c>
      <c r="D225" s="9">
        <f>IF(A8="",0.001,A8)</f>
        <v>1.81</v>
      </c>
      <c r="E225" s="66">
        <f t="shared" ref="E225:E256" si="81">IF(E8&lt;0.0001,0.1,IF(E8="",E224,E8))</f>
        <v>7.2496499195595487E-3</v>
      </c>
      <c r="F225" s="9">
        <f>IF(A8="",0.001,A8)</f>
        <v>1.81</v>
      </c>
      <c r="G225" s="68">
        <f t="shared" ref="G225:G256" si="82">IF(G8&lt;0.0001,0.1,IF(G8="",0.0001,G8))</f>
        <v>0.1</v>
      </c>
      <c r="H225" s="9">
        <f>IF(A8="",0.0001,A8)</f>
        <v>1.81</v>
      </c>
      <c r="I225" s="66">
        <f>IF(I8&lt;0.0001,0.1,IF(I8="",0.0001,I8))</f>
        <v>7.2496499195595487E-3</v>
      </c>
      <c r="J225" s="9">
        <f>IF(A8="",0.001,A8)</f>
        <v>1.81</v>
      </c>
      <c r="K225" s="9">
        <f t="shared" ref="K225:K256" si="83">IF(M8&lt;0.0001,0.1,IF(M8="",0.0001,M8))</f>
        <v>7.2496499195595487E-3</v>
      </c>
      <c r="L225" s="9">
        <f t="shared" ref="L225:L256" si="84">IF(C9="",D225,C9)</f>
        <v>1.81</v>
      </c>
    </row>
    <row r="226" spans="1:12">
      <c r="A226" s="66">
        <f t="shared" ref="A226:A257" si="85">IF(B9="",A225,IF(B9&lt;0.0001,0.1,B9))</f>
        <v>0.18289127497688973</v>
      </c>
      <c r="B226" s="9">
        <f t="shared" ref="B226:B257" si="86">IF(A9="",B225,A9)</f>
        <v>1.96</v>
      </c>
      <c r="C226" s="65">
        <f t="shared" si="80"/>
        <v>0.1</v>
      </c>
      <c r="D226" s="9">
        <f t="shared" ref="D226:D257" si="87">IF(A9="",B225,A9)</f>
        <v>1.96</v>
      </c>
      <c r="E226" s="66">
        <f t="shared" si="81"/>
        <v>8.6932787898310174E-2</v>
      </c>
      <c r="F226" s="9">
        <f t="shared" ref="F226:F257" si="88">IF(A9="",B225,A9)</f>
        <v>1.96</v>
      </c>
      <c r="G226" s="68">
        <f t="shared" si="82"/>
        <v>0.1</v>
      </c>
      <c r="H226" s="9">
        <f t="shared" ref="H226:H257" si="89">IF(A9="",B225,A9)</f>
        <v>1.96</v>
      </c>
      <c r="I226" s="66">
        <f t="shared" ref="I226:I257" si="90">IF(I9&lt;0.0001,0.1,IF(I9="",I225,I9))</f>
        <v>8.6932787898310174E-2</v>
      </c>
      <c r="J226" s="9">
        <f t="shared" ref="J226:J257" si="91">IF(A9="",B225,A9)</f>
        <v>1.96</v>
      </c>
      <c r="K226" s="9">
        <f t="shared" si="83"/>
        <v>8.6932787898310174E-2</v>
      </c>
      <c r="L226" s="9">
        <f t="shared" si="84"/>
        <v>1.96</v>
      </c>
    </row>
    <row r="227" spans="1:12">
      <c r="A227" s="66">
        <f t="shared" si="85"/>
        <v>0.43436677807011315</v>
      </c>
      <c r="B227" s="9">
        <f t="shared" si="86"/>
        <v>2.16</v>
      </c>
      <c r="C227" s="65">
        <f t="shared" si="80"/>
        <v>0.26805553568624818</v>
      </c>
      <c r="D227" s="9">
        <f t="shared" si="87"/>
        <v>2.16</v>
      </c>
      <c r="E227" s="66">
        <f t="shared" si="81"/>
        <v>0.35506594416902698</v>
      </c>
      <c r="F227" s="9">
        <f t="shared" si="88"/>
        <v>2.16</v>
      </c>
      <c r="G227" s="68">
        <f t="shared" si="82"/>
        <v>0.1</v>
      </c>
      <c r="H227" s="9">
        <f t="shared" si="89"/>
        <v>2.16</v>
      </c>
      <c r="I227" s="66">
        <f t="shared" si="90"/>
        <v>0.35506594416902698</v>
      </c>
      <c r="J227" s="9">
        <f t="shared" si="91"/>
        <v>2.16</v>
      </c>
      <c r="K227" s="9">
        <f t="shared" si="83"/>
        <v>0.35506594416902698</v>
      </c>
      <c r="L227" s="9">
        <f t="shared" si="84"/>
        <v>2.16</v>
      </c>
    </row>
    <row r="228" spans="1:12">
      <c r="A228" s="66">
        <f t="shared" si="85"/>
        <v>0.73156509990755891</v>
      </c>
      <c r="B228" s="9">
        <f t="shared" si="86"/>
        <v>2.36</v>
      </c>
      <c r="C228" s="65">
        <f t="shared" si="80"/>
        <v>0.56525385752369395</v>
      </c>
      <c r="D228" s="9">
        <f t="shared" si="87"/>
        <v>2.36</v>
      </c>
      <c r="E228" s="66">
        <f t="shared" si="81"/>
        <v>0.72459255051487825</v>
      </c>
      <c r="F228" s="9">
        <f t="shared" si="88"/>
        <v>2.36</v>
      </c>
      <c r="G228" s="68">
        <f t="shared" si="82"/>
        <v>0.1</v>
      </c>
      <c r="H228" s="9">
        <f t="shared" si="89"/>
        <v>2.36</v>
      </c>
      <c r="I228" s="66">
        <f t="shared" si="90"/>
        <v>0.72459255051487825</v>
      </c>
      <c r="J228" s="9">
        <f t="shared" si="91"/>
        <v>2.36</v>
      </c>
      <c r="K228" s="9">
        <f t="shared" si="83"/>
        <v>0.72459255051487825</v>
      </c>
      <c r="L228" s="9">
        <f t="shared" si="84"/>
        <v>2.36</v>
      </c>
    </row>
    <row r="229" spans="1:12">
      <c r="A229" s="66">
        <f t="shared" si="85"/>
        <v>1.0516248311171159</v>
      </c>
      <c r="B229" s="9">
        <f t="shared" si="86"/>
        <v>2.58</v>
      </c>
      <c r="C229" s="65">
        <f t="shared" si="80"/>
        <v>0.88531358873325094</v>
      </c>
      <c r="D229" s="9">
        <f t="shared" si="87"/>
        <v>2.58</v>
      </c>
      <c r="E229" s="66">
        <f t="shared" si="81"/>
        <v>1.1554366353668972</v>
      </c>
      <c r="F229" s="9">
        <f t="shared" si="88"/>
        <v>2.58</v>
      </c>
      <c r="G229" s="68">
        <f t="shared" si="82"/>
        <v>0.1</v>
      </c>
      <c r="H229" s="9">
        <f t="shared" si="89"/>
        <v>2.58</v>
      </c>
      <c r="I229" s="66">
        <f t="shared" si="90"/>
        <v>1.1554366353668972</v>
      </c>
      <c r="J229" s="9">
        <f t="shared" si="91"/>
        <v>2.58</v>
      </c>
      <c r="K229" s="9">
        <f t="shared" si="83"/>
        <v>1.1554366353668972</v>
      </c>
      <c r="L229" s="9">
        <f t="shared" si="84"/>
        <v>2.58</v>
      </c>
    </row>
    <row r="230" spans="1:12">
      <c r="A230" s="66">
        <f t="shared" si="85"/>
        <v>1.6688828841641186</v>
      </c>
      <c r="B230" s="9">
        <f t="shared" si="86"/>
        <v>2.82</v>
      </c>
      <c r="C230" s="65">
        <f t="shared" si="80"/>
        <v>1.5025716417802535</v>
      </c>
      <c r="D230" s="9">
        <f t="shared" si="87"/>
        <v>2.82</v>
      </c>
      <c r="E230" s="66">
        <f t="shared" si="81"/>
        <v>1.6018310193866667</v>
      </c>
      <c r="F230" s="9">
        <f t="shared" si="88"/>
        <v>2.82</v>
      </c>
      <c r="G230" s="68">
        <f t="shared" si="82"/>
        <v>0.1</v>
      </c>
      <c r="H230" s="9">
        <f t="shared" si="89"/>
        <v>2.82</v>
      </c>
      <c r="I230" s="66">
        <f t="shared" si="90"/>
        <v>1.6018310193866667</v>
      </c>
      <c r="J230" s="9">
        <f t="shared" si="91"/>
        <v>2.82</v>
      </c>
      <c r="K230" s="9">
        <f t="shared" si="83"/>
        <v>1.6018310193866667</v>
      </c>
      <c r="L230" s="9">
        <f t="shared" si="84"/>
        <v>2.82</v>
      </c>
    </row>
    <row r="231" spans="1:12">
      <c r="A231" s="66">
        <f t="shared" si="85"/>
        <v>2.1946952997226767</v>
      </c>
      <c r="B231" s="9">
        <f t="shared" si="86"/>
        <v>3.08</v>
      </c>
      <c r="C231" s="65">
        <f t="shared" si="80"/>
        <v>2.0283840573388119</v>
      </c>
      <c r="D231" s="9">
        <f t="shared" si="87"/>
        <v>3.08</v>
      </c>
      <c r="E231" s="66">
        <f t="shared" si="81"/>
        <v>2.0365408407358121</v>
      </c>
      <c r="F231" s="9">
        <f t="shared" si="88"/>
        <v>3.08</v>
      </c>
      <c r="G231" s="68">
        <f t="shared" si="82"/>
        <v>0.1</v>
      </c>
      <c r="H231" s="9">
        <f t="shared" si="89"/>
        <v>3.08</v>
      </c>
      <c r="I231" s="66">
        <f t="shared" si="90"/>
        <v>2.0365408407358121</v>
      </c>
      <c r="J231" s="9">
        <f t="shared" si="91"/>
        <v>3.08</v>
      </c>
      <c r="K231" s="9">
        <f t="shared" si="83"/>
        <v>2.0365408407358121</v>
      </c>
      <c r="L231" s="9">
        <f t="shared" si="84"/>
        <v>3.08</v>
      </c>
    </row>
    <row r="232" spans="1:12">
      <c r="A232" s="66">
        <f t="shared" si="85"/>
        <v>2.6976463059091236</v>
      </c>
      <c r="B232" s="9">
        <f t="shared" si="86"/>
        <v>3.37</v>
      </c>
      <c r="C232" s="65">
        <f t="shared" si="80"/>
        <v>2.5313350635252587</v>
      </c>
      <c r="D232" s="9">
        <f t="shared" si="87"/>
        <v>3.37</v>
      </c>
      <c r="E232" s="66">
        <f t="shared" si="81"/>
        <v>2.459332965099025</v>
      </c>
      <c r="F232" s="9">
        <f t="shared" si="88"/>
        <v>3.37</v>
      </c>
      <c r="G232" s="68">
        <f t="shared" si="82"/>
        <v>0.1</v>
      </c>
      <c r="H232" s="9">
        <f t="shared" si="89"/>
        <v>3.37</v>
      </c>
      <c r="I232" s="66">
        <f t="shared" si="90"/>
        <v>2.459332965099025</v>
      </c>
      <c r="J232" s="9">
        <f t="shared" si="91"/>
        <v>3.37</v>
      </c>
      <c r="K232" s="9">
        <f t="shared" si="83"/>
        <v>2.459332965099025</v>
      </c>
      <c r="L232" s="9">
        <f t="shared" si="84"/>
        <v>3.37</v>
      </c>
    </row>
    <row r="233" spans="1:12">
      <c r="A233" s="66">
        <f t="shared" si="85"/>
        <v>3.2463201308397922</v>
      </c>
      <c r="B233" s="9">
        <f t="shared" si="86"/>
        <v>3.68</v>
      </c>
      <c r="C233" s="65">
        <f t="shared" si="80"/>
        <v>3.0800088884559274</v>
      </c>
      <c r="D233" s="9">
        <f t="shared" si="87"/>
        <v>3.68</v>
      </c>
      <c r="E233" s="66">
        <f t="shared" si="81"/>
        <v>2.8471289196212761</v>
      </c>
      <c r="F233" s="9">
        <f t="shared" si="88"/>
        <v>3.68</v>
      </c>
      <c r="G233" s="68">
        <f t="shared" si="82"/>
        <v>0.1</v>
      </c>
      <c r="H233" s="9">
        <f t="shared" si="89"/>
        <v>3.68</v>
      </c>
      <c r="I233" s="66">
        <f t="shared" si="90"/>
        <v>2.8471289196212761</v>
      </c>
      <c r="J233" s="9">
        <f t="shared" si="91"/>
        <v>3.68</v>
      </c>
      <c r="K233" s="9">
        <f t="shared" si="83"/>
        <v>2.8471289196212761</v>
      </c>
      <c r="L233" s="9">
        <f t="shared" si="84"/>
        <v>3.68</v>
      </c>
    </row>
    <row r="234" spans="1:12">
      <c r="A234" s="66">
        <f t="shared" si="85"/>
        <v>3.6806869089099052</v>
      </c>
      <c r="B234" s="9">
        <f t="shared" si="86"/>
        <v>4.04</v>
      </c>
      <c r="C234" s="65">
        <f t="shared" si="80"/>
        <v>3.5143756665260404</v>
      </c>
      <c r="D234" s="9">
        <f t="shared" si="87"/>
        <v>4.04</v>
      </c>
      <c r="E234" s="66">
        <f t="shared" si="81"/>
        <v>3.2289263961006465</v>
      </c>
      <c r="F234" s="9">
        <f t="shared" si="88"/>
        <v>4.04</v>
      </c>
      <c r="G234" s="68">
        <f t="shared" si="82"/>
        <v>0.1</v>
      </c>
      <c r="H234" s="9">
        <f t="shared" si="89"/>
        <v>4.04</v>
      </c>
      <c r="I234" s="66">
        <f t="shared" si="90"/>
        <v>3.2289263961006465</v>
      </c>
      <c r="J234" s="9">
        <f t="shared" si="91"/>
        <v>4.04</v>
      </c>
      <c r="K234" s="9">
        <f t="shared" si="83"/>
        <v>3.2289263961006465</v>
      </c>
      <c r="L234" s="9">
        <f t="shared" si="84"/>
        <v>4.04</v>
      </c>
    </row>
    <row r="235" spans="1:12">
      <c r="A235" s="66">
        <f t="shared" si="85"/>
        <v>4.0007466401194627</v>
      </c>
      <c r="B235" s="9">
        <f t="shared" si="86"/>
        <v>4.41</v>
      </c>
      <c r="C235" s="65">
        <f t="shared" si="80"/>
        <v>3.8344353977355978</v>
      </c>
      <c r="D235" s="9">
        <f t="shared" si="87"/>
        <v>4.41</v>
      </c>
      <c r="E235" s="66">
        <f t="shared" si="81"/>
        <v>3.5601920336585642</v>
      </c>
      <c r="F235" s="9">
        <f t="shared" si="88"/>
        <v>4.41</v>
      </c>
      <c r="G235" s="68">
        <f t="shared" si="82"/>
        <v>0.1</v>
      </c>
      <c r="H235" s="9">
        <f t="shared" si="89"/>
        <v>4.41</v>
      </c>
      <c r="I235" s="66">
        <f t="shared" si="90"/>
        <v>3.5601920336585642</v>
      </c>
      <c r="J235" s="9">
        <f t="shared" si="91"/>
        <v>4.41</v>
      </c>
      <c r="K235" s="9">
        <f t="shared" si="83"/>
        <v>3.5601920336585642</v>
      </c>
      <c r="L235" s="9">
        <f t="shared" si="84"/>
        <v>4.41</v>
      </c>
    </row>
    <row r="236" spans="1:12">
      <c r="A236" s="66">
        <f t="shared" si="85"/>
        <v>4.2979449619569072</v>
      </c>
      <c r="B236" s="9">
        <f t="shared" si="86"/>
        <v>4.82</v>
      </c>
      <c r="C236" s="65">
        <f t="shared" si="80"/>
        <v>4.1316337195730419</v>
      </c>
      <c r="D236" s="9">
        <f t="shared" si="87"/>
        <v>4.82</v>
      </c>
      <c r="E236" s="66">
        <f t="shared" si="81"/>
        <v>3.87076005698278</v>
      </c>
      <c r="F236" s="9">
        <f t="shared" si="88"/>
        <v>4.82</v>
      </c>
      <c r="G236" s="68">
        <f t="shared" si="82"/>
        <v>0.1</v>
      </c>
      <c r="H236" s="9">
        <f t="shared" si="89"/>
        <v>4.82</v>
      </c>
      <c r="I236" s="66">
        <f t="shared" si="90"/>
        <v>3.87076005698278</v>
      </c>
      <c r="J236" s="9">
        <f t="shared" si="91"/>
        <v>4.82</v>
      </c>
      <c r="K236" s="9">
        <f t="shared" si="83"/>
        <v>3.87076005698278</v>
      </c>
      <c r="L236" s="9">
        <f t="shared" si="84"/>
        <v>4.82</v>
      </c>
    </row>
    <row r="237" spans="1:12">
      <c r="A237" s="66">
        <f t="shared" si="85"/>
        <v>4.5265590556780202</v>
      </c>
      <c r="B237" s="9">
        <f t="shared" si="86"/>
        <v>5.27</v>
      </c>
      <c r="C237" s="65">
        <f t="shared" si="80"/>
        <v>4.3602478132941549</v>
      </c>
      <c r="D237" s="9">
        <f t="shared" si="87"/>
        <v>5.27</v>
      </c>
      <c r="E237" s="66">
        <f t="shared" si="81"/>
        <v>4.1586035502228542</v>
      </c>
      <c r="F237" s="9">
        <f t="shared" si="88"/>
        <v>5.27</v>
      </c>
      <c r="G237" s="68">
        <f t="shared" si="82"/>
        <v>0.1</v>
      </c>
      <c r="H237" s="9">
        <f t="shared" si="89"/>
        <v>5.27</v>
      </c>
      <c r="I237" s="66">
        <f t="shared" si="90"/>
        <v>4.1586035502228542</v>
      </c>
      <c r="J237" s="9">
        <f t="shared" si="91"/>
        <v>5.27</v>
      </c>
      <c r="K237" s="9">
        <f t="shared" si="83"/>
        <v>4.1586035502228542</v>
      </c>
      <c r="L237" s="9">
        <f t="shared" si="84"/>
        <v>5.27</v>
      </c>
    </row>
    <row r="238" spans="1:12">
      <c r="A238" s="66">
        <f t="shared" si="85"/>
        <v>4.7323117400270212</v>
      </c>
      <c r="B238" s="9">
        <f t="shared" si="86"/>
        <v>5.77</v>
      </c>
      <c r="C238" s="65">
        <f t="shared" si="80"/>
        <v>4.5660004976431559</v>
      </c>
      <c r="D238" s="9">
        <f t="shared" si="87"/>
        <v>5.77</v>
      </c>
      <c r="E238" s="66">
        <f t="shared" si="81"/>
        <v>4.42839313361464</v>
      </c>
      <c r="F238" s="9">
        <f t="shared" si="88"/>
        <v>5.77</v>
      </c>
      <c r="G238" s="68">
        <f t="shared" si="82"/>
        <v>0.1</v>
      </c>
      <c r="H238" s="9">
        <f t="shared" si="89"/>
        <v>5.77</v>
      </c>
      <c r="I238" s="66">
        <f t="shared" si="90"/>
        <v>4.42839313361464</v>
      </c>
      <c r="J238" s="9">
        <f t="shared" si="91"/>
        <v>5.77</v>
      </c>
      <c r="K238" s="9">
        <f t="shared" si="83"/>
        <v>4.42839313361464</v>
      </c>
      <c r="L238" s="9">
        <f t="shared" si="84"/>
        <v>5.77</v>
      </c>
    </row>
    <row r="239" spans="1:12">
      <c r="A239" s="66">
        <f t="shared" si="85"/>
        <v>4.9609258337481341</v>
      </c>
      <c r="B239" s="9">
        <f t="shared" si="86"/>
        <v>6.31</v>
      </c>
      <c r="C239" s="65">
        <f t="shared" si="80"/>
        <v>4.7946145913642688</v>
      </c>
      <c r="D239" s="9">
        <f t="shared" si="87"/>
        <v>6.31</v>
      </c>
      <c r="E239" s="66">
        <f t="shared" si="81"/>
        <v>4.6744290102666897</v>
      </c>
      <c r="F239" s="9">
        <f t="shared" si="88"/>
        <v>6.31</v>
      </c>
      <c r="G239" s="68">
        <f t="shared" si="82"/>
        <v>0.1</v>
      </c>
      <c r="H239" s="9">
        <f t="shared" si="89"/>
        <v>6.31</v>
      </c>
      <c r="I239" s="66">
        <f t="shared" si="90"/>
        <v>4.6744290102666897</v>
      </c>
      <c r="J239" s="9">
        <f t="shared" si="91"/>
        <v>6.31</v>
      </c>
      <c r="K239" s="9">
        <f t="shared" si="83"/>
        <v>4.6744290102666897</v>
      </c>
      <c r="L239" s="9">
        <f t="shared" si="84"/>
        <v>6.31</v>
      </c>
    </row>
    <row r="240" spans="1:12">
      <c r="A240" s="66">
        <f t="shared" si="85"/>
        <v>5.1438171087250222</v>
      </c>
      <c r="B240" s="9">
        <f t="shared" si="86"/>
        <v>6.9</v>
      </c>
      <c r="C240" s="65">
        <f t="shared" si="80"/>
        <v>4.9775058663411569</v>
      </c>
      <c r="D240" s="9">
        <f t="shared" si="87"/>
        <v>6.9</v>
      </c>
      <c r="E240" s="66">
        <f t="shared" si="81"/>
        <v>4.9020397237231048</v>
      </c>
      <c r="F240" s="9">
        <f t="shared" si="88"/>
        <v>6.9</v>
      </c>
      <c r="G240" s="68">
        <f t="shared" si="82"/>
        <v>0.1</v>
      </c>
      <c r="H240" s="9">
        <f t="shared" si="89"/>
        <v>6.9</v>
      </c>
      <c r="I240" s="66">
        <f t="shared" si="90"/>
        <v>4.9020397237231048</v>
      </c>
      <c r="J240" s="9">
        <f t="shared" si="91"/>
        <v>6.9</v>
      </c>
      <c r="K240" s="9">
        <f t="shared" si="83"/>
        <v>4.9020397237231048</v>
      </c>
      <c r="L240" s="9">
        <f t="shared" si="84"/>
        <v>6.9</v>
      </c>
    </row>
    <row r="241" spans="1:19">
      <c r="A241" s="66">
        <f t="shared" si="85"/>
        <v>5.3038469743298009</v>
      </c>
      <c r="B241" s="9">
        <f t="shared" si="86"/>
        <v>7.55</v>
      </c>
      <c r="C241" s="65">
        <f t="shared" si="80"/>
        <v>5.1375357319459356</v>
      </c>
      <c r="D241" s="9">
        <f t="shared" si="87"/>
        <v>7.55</v>
      </c>
      <c r="E241" s="66">
        <f t="shared" si="81"/>
        <v>5.1146226411001967</v>
      </c>
      <c r="F241" s="9">
        <f t="shared" si="88"/>
        <v>7.55</v>
      </c>
      <c r="G241" s="68">
        <f t="shared" si="82"/>
        <v>0.1</v>
      </c>
      <c r="H241" s="9">
        <f t="shared" si="89"/>
        <v>7.55</v>
      </c>
      <c r="I241" s="66">
        <f t="shared" si="90"/>
        <v>5.1146226411001967</v>
      </c>
      <c r="J241" s="9">
        <f t="shared" si="91"/>
        <v>7.55</v>
      </c>
      <c r="K241" s="9">
        <f t="shared" si="83"/>
        <v>5.1146226411001967</v>
      </c>
      <c r="L241" s="9">
        <f t="shared" si="84"/>
        <v>7.55</v>
      </c>
    </row>
    <row r="242" spans="1:19">
      <c r="A242" s="66">
        <f t="shared" si="85"/>
        <v>5.4410154305624685</v>
      </c>
      <c r="B242" s="9">
        <f t="shared" si="86"/>
        <v>8.26</v>
      </c>
      <c r="C242" s="65">
        <f t="shared" si="80"/>
        <v>5.2747041881786032</v>
      </c>
      <c r="D242" s="9">
        <f t="shared" si="87"/>
        <v>8.26</v>
      </c>
      <c r="E242" s="66">
        <f t="shared" si="81"/>
        <v>5.3117600640076121</v>
      </c>
      <c r="F242" s="9">
        <f t="shared" si="88"/>
        <v>8.26</v>
      </c>
      <c r="G242" s="68">
        <f t="shared" si="82"/>
        <v>0.1</v>
      </c>
      <c r="H242" s="9">
        <f t="shared" si="89"/>
        <v>8.26</v>
      </c>
      <c r="I242" s="66">
        <f t="shared" si="90"/>
        <v>5.3117600640076121</v>
      </c>
      <c r="J242" s="9">
        <f t="shared" si="91"/>
        <v>8.26</v>
      </c>
      <c r="K242" s="9">
        <f t="shared" si="83"/>
        <v>5.3117600640076121</v>
      </c>
      <c r="L242" s="9">
        <f t="shared" si="84"/>
        <v>8.26</v>
      </c>
    </row>
    <row r="243" spans="1:19">
      <c r="A243" s="66">
        <f t="shared" si="85"/>
        <v>5.5781838867951361</v>
      </c>
      <c r="B243" s="9">
        <f t="shared" si="86"/>
        <v>9.0299999999999994</v>
      </c>
      <c r="C243" s="65">
        <f t="shared" si="80"/>
        <v>5.4118726444112708</v>
      </c>
      <c r="D243" s="9">
        <f t="shared" si="87"/>
        <v>9.0299999999999994</v>
      </c>
      <c r="E243" s="66">
        <f t="shared" si="81"/>
        <v>5.4937654720316225</v>
      </c>
      <c r="F243" s="9">
        <f t="shared" si="88"/>
        <v>9.0299999999999994</v>
      </c>
      <c r="G243" s="68">
        <f t="shared" si="82"/>
        <v>0.1</v>
      </c>
      <c r="H243" s="9">
        <f t="shared" si="89"/>
        <v>9.0299999999999994</v>
      </c>
      <c r="I243" s="66">
        <f t="shared" si="90"/>
        <v>5.4937654720316225</v>
      </c>
      <c r="J243" s="9">
        <f t="shared" si="91"/>
        <v>9.0299999999999994</v>
      </c>
      <c r="K243" s="9">
        <f t="shared" si="83"/>
        <v>5.4937654720316225</v>
      </c>
      <c r="L243" s="9">
        <f t="shared" si="84"/>
        <v>9.0299999999999994</v>
      </c>
    </row>
    <row r="244" spans="1:19">
      <c r="A244" s="66">
        <f t="shared" si="85"/>
        <v>5.7153523430278037</v>
      </c>
      <c r="B244" s="9">
        <f t="shared" si="86"/>
        <v>9.89</v>
      </c>
      <c r="C244" s="65">
        <f t="shared" si="80"/>
        <v>5.5490411006439384</v>
      </c>
      <c r="D244" s="9">
        <f t="shared" si="87"/>
        <v>9.89</v>
      </c>
      <c r="E244" s="66">
        <f t="shared" si="81"/>
        <v>5.6669798353396201</v>
      </c>
      <c r="F244" s="9">
        <f t="shared" si="88"/>
        <v>9.89</v>
      </c>
      <c r="G244" s="68">
        <f t="shared" si="82"/>
        <v>0.1</v>
      </c>
      <c r="H244" s="9">
        <f t="shared" si="89"/>
        <v>9.89</v>
      </c>
      <c r="I244" s="66">
        <f t="shared" si="90"/>
        <v>5.6669798353396201</v>
      </c>
      <c r="J244" s="9">
        <f t="shared" si="91"/>
        <v>9.89</v>
      </c>
      <c r="K244" s="9">
        <f t="shared" si="83"/>
        <v>5.6669798353396201</v>
      </c>
      <c r="L244" s="9">
        <f t="shared" si="84"/>
        <v>9.89</v>
      </c>
    </row>
    <row r="245" spans="1:19">
      <c r="A245" s="66">
        <f t="shared" si="85"/>
        <v>5.8525207992604704</v>
      </c>
      <c r="B245" s="9">
        <f t="shared" si="86"/>
        <v>10.8</v>
      </c>
      <c r="C245" s="65">
        <f t="shared" si="80"/>
        <v>5.6862095568766051</v>
      </c>
      <c r="D245" s="9">
        <f t="shared" si="87"/>
        <v>10.8</v>
      </c>
      <c r="E245" s="66">
        <f t="shared" si="81"/>
        <v>5.8236079916915138</v>
      </c>
      <c r="F245" s="9">
        <f t="shared" si="88"/>
        <v>10.8</v>
      </c>
      <c r="G245" s="68">
        <f t="shared" si="82"/>
        <v>0.1</v>
      </c>
      <c r="H245" s="9">
        <f t="shared" si="89"/>
        <v>10.8</v>
      </c>
      <c r="I245" s="66">
        <f t="shared" si="90"/>
        <v>5.8236079916915138</v>
      </c>
      <c r="J245" s="9">
        <f t="shared" si="91"/>
        <v>10.8</v>
      </c>
      <c r="K245" s="9">
        <f t="shared" si="83"/>
        <v>5.8236079916915138</v>
      </c>
      <c r="L245" s="9">
        <f t="shared" si="84"/>
        <v>10.8</v>
      </c>
    </row>
    <row r="246" spans="1:19">
      <c r="A246" s="66">
        <f t="shared" si="85"/>
        <v>5.9439664367489158</v>
      </c>
      <c r="B246" s="9">
        <f t="shared" si="86"/>
        <v>11.79</v>
      </c>
      <c r="C246" s="65">
        <f t="shared" si="80"/>
        <v>5.7776551943650505</v>
      </c>
      <c r="D246" s="9">
        <f t="shared" si="87"/>
        <v>11.79</v>
      </c>
      <c r="E246" s="66">
        <f t="shared" si="81"/>
        <v>5.9699028752017433</v>
      </c>
      <c r="F246" s="9">
        <f t="shared" si="88"/>
        <v>11.79</v>
      </c>
      <c r="G246" s="68">
        <f t="shared" si="82"/>
        <v>0.1</v>
      </c>
      <c r="H246" s="9">
        <f t="shared" si="89"/>
        <v>11.79</v>
      </c>
      <c r="I246" s="66">
        <f t="shared" si="90"/>
        <v>5.9699028752017433</v>
      </c>
      <c r="J246" s="9">
        <f t="shared" si="91"/>
        <v>11.79</v>
      </c>
      <c r="K246" s="9">
        <f t="shared" si="83"/>
        <v>5.9699028752017433</v>
      </c>
      <c r="L246" s="9">
        <f t="shared" si="84"/>
        <v>11.79</v>
      </c>
    </row>
    <row r="247" spans="1:19">
      <c r="A247" s="66">
        <f t="shared" si="85"/>
        <v>6.0582734836094723</v>
      </c>
      <c r="B247" s="9">
        <f t="shared" si="86"/>
        <v>12.9</v>
      </c>
      <c r="C247" s="65">
        <f t="shared" si="80"/>
        <v>5.891962241225607</v>
      </c>
      <c r="D247" s="9">
        <f t="shared" si="87"/>
        <v>12.9</v>
      </c>
      <c r="E247" s="66">
        <f t="shared" si="81"/>
        <v>6.1107360682214393</v>
      </c>
      <c r="F247" s="9">
        <f t="shared" si="88"/>
        <v>12.9</v>
      </c>
      <c r="G247" s="68">
        <f t="shared" si="82"/>
        <v>0.1</v>
      </c>
      <c r="H247" s="9">
        <f t="shared" si="89"/>
        <v>12.9</v>
      </c>
      <c r="I247" s="66">
        <f t="shared" si="90"/>
        <v>6.1107360682214393</v>
      </c>
      <c r="J247" s="9">
        <f t="shared" si="91"/>
        <v>12.9</v>
      </c>
      <c r="K247" s="9">
        <f t="shared" si="83"/>
        <v>6.1107360682214393</v>
      </c>
      <c r="L247" s="9">
        <f t="shared" si="84"/>
        <v>12.9</v>
      </c>
    </row>
    <row r="248" spans="1:19">
      <c r="A248" s="66">
        <f t="shared" si="85"/>
        <v>6.2183033492142501</v>
      </c>
      <c r="B248" s="9">
        <f t="shared" si="86"/>
        <v>14.19</v>
      </c>
      <c r="C248" s="65">
        <f t="shared" si="80"/>
        <v>6.0519921068303848</v>
      </c>
      <c r="D248" s="9">
        <f t="shared" si="87"/>
        <v>14.19</v>
      </c>
      <c r="E248" s="66">
        <f t="shared" si="81"/>
        <v>6.2506013212617226</v>
      </c>
      <c r="F248" s="9">
        <f t="shared" si="88"/>
        <v>14.19</v>
      </c>
      <c r="G248" s="68">
        <f t="shared" si="82"/>
        <v>0.1</v>
      </c>
      <c r="H248" s="9">
        <f t="shared" si="89"/>
        <v>14.19</v>
      </c>
      <c r="I248" s="66">
        <f t="shared" si="90"/>
        <v>6.2506013212617226</v>
      </c>
      <c r="J248" s="9">
        <f t="shared" si="91"/>
        <v>14.19</v>
      </c>
      <c r="K248" s="9">
        <f t="shared" si="83"/>
        <v>6.2506013212617226</v>
      </c>
      <c r="L248" s="9">
        <f t="shared" si="84"/>
        <v>14.19</v>
      </c>
    </row>
    <row r="249" spans="1:19">
      <c r="A249" s="66">
        <f t="shared" si="85"/>
        <v>6.2868875773305843</v>
      </c>
      <c r="B249" s="9">
        <f t="shared" si="86"/>
        <v>15.5</v>
      </c>
      <c r="C249" s="65">
        <f t="shared" si="80"/>
        <v>6.120576334946719</v>
      </c>
      <c r="D249" s="9">
        <f t="shared" si="87"/>
        <v>15.5</v>
      </c>
      <c r="E249" s="66">
        <f t="shared" si="81"/>
        <v>6.37236637700014</v>
      </c>
      <c r="F249" s="9">
        <f t="shared" si="88"/>
        <v>15.5</v>
      </c>
      <c r="G249" s="68">
        <f t="shared" si="82"/>
        <v>0.1</v>
      </c>
      <c r="H249" s="9">
        <f t="shared" si="89"/>
        <v>15.5</v>
      </c>
      <c r="I249" s="66">
        <f t="shared" si="90"/>
        <v>6.37236637700014</v>
      </c>
      <c r="J249" s="9">
        <f t="shared" si="91"/>
        <v>15.5</v>
      </c>
      <c r="K249" s="9">
        <f t="shared" si="83"/>
        <v>6.37236637700014</v>
      </c>
      <c r="L249" s="9">
        <f t="shared" si="84"/>
        <v>15.5</v>
      </c>
    </row>
    <row r="250" spans="1:19">
      <c r="A250" s="66">
        <f t="shared" si="85"/>
        <v>6.401194624191139</v>
      </c>
      <c r="B250" s="9">
        <f t="shared" si="86"/>
        <v>16.89</v>
      </c>
      <c r="C250" s="65">
        <f t="shared" si="80"/>
        <v>6.2348833818072738</v>
      </c>
      <c r="D250" s="9">
        <f t="shared" si="87"/>
        <v>16.89</v>
      </c>
      <c r="E250" s="66">
        <f t="shared" si="81"/>
        <v>6.4841817931074957</v>
      </c>
      <c r="F250" s="9">
        <f t="shared" si="88"/>
        <v>16.89</v>
      </c>
      <c r="G250" s="68">
        <f t="shared" si="82"/>
        <v>0.1</v>
      </c>
      <c r="H250" s="9">
        <f t="shared" si="89"/>
        <v>16.89</v>
      </c>
      <c r="I250" s="66">
        <f t="shared" si="90"/>
        <v>6.4841817931074957</v>
      </c>
      <c r="J250" s="9">
        <f t="shared" si="91"/>
        <v>16.89</v>
      </c>
      <c r="K250" s="9">
        <f t="shared" si="83"/>
        <v>6.4841817931074957</v>
      </c>
      <c r="L250" s="9">
        <f t="shared" si="84"/>
        <v>16.89</v>
      </c>
    </row>
    <row r="251" spans="1:19" ht="24">
      <c r="A251" s="66">
        <f t="shared" si="85"/>
        <v>6.5155016710516964</v>
      </c>
      <c r="B251" s="9">
        <f t="shared" si="86"/>
        <v>18.5</v>
      </c>
      <c r="C251" s="65">
        <f t="shared" si="80"/>
        <v>6.3491904286678311</v>
      </c>
      <c r="D251" s="9">
        <f t="shared" si="87"/>
        <v>18.5</v>
      </c>
      <c r="E251" s="66">
        <f t="shared" si="81"/>
        <v>6.5961757182355623</v>
      </c>
      <c r="F251" s="9">
        <f t="shared" si="88"/>
        <v>18.5</v>
      </c>
      <c r="G251" s="68">
        <f t="shared" si="82"/>
        <v>0.1</v>
      </c>
      <c r="H251" s="9">
        <f t="shared" si="89"/>
        <v>18.5</v>
      </c>
      <c r="I251" s="66">
        <f t="shared" si="90"/>
        <v>6.5961757182355623</v>
      </c>
      <c r="J251" s="9">
        <f t="shared" si="91"/>
        <v>18.5</v>
      </c>
      <c r="K251" s="9">
        <f t="shared" si="83"/>
        <v>6.5961757182355623</v>
      </c>
      <c r="L251" s="9">
        <f t="shared" si="84"/>
        <v>18.5</v>
      </c>
      <c r="O251" s="73" t="s">
        <v>63</v>
      </c>
      <c r="R251" s="73" t="s">
        <v>64</v>
      </c>
    </row>
    <row r="252" spans="1:19">
      <c r="A252" s="66">
        <f t="shared" si="85"/>
        <v>6.6298087179122529</v>
      </c>
      <c r="B252" s="9">
        <f t="shared" si="86"/>
        <v>20.3</v>
      </c>
      <c r="C252" s="65">
        <f t="shared" si="80"/>
        <v>6.4634974755283876</v>
      </c>
      <c r="D252" s="9">
        <f t="shared" si="87"/>
        <v>20.3</v>
      </c>
      <c r="E252" s="66">
        <f t="shared" si="81"/>
        <v>6.7039963529744773</v>
      </c>
      <c r="F252" s="9">
        <f t="shared" si="88"/>
        <v>20.3</v>
      </c>
      <c r="G252" s="68">
        <f t="shared" si="82"/>
        <v>0.1</v>
      </c>
      <c r="H252" s="9">
        <f t="shared" si="89"/>
        <v>20.3</v>
      </c>
      <c r="I252" s="66">
        <f t="shared" si="90"/>
        <v>6.7039963529744773</v>
      </c>
      <c r="J252" s="9">
        <f t="shared" si="91"/>
        <v>20.3</v>
      </c>
      <c r="K252" s="9">
        <f t="shared" si="83"/>
        <v>6.7039963529744773</v>
      </c>
      <c r="L252" s="9">
        <f t="shared" si="84"/>
        <v>20.3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0.44536763663915246</v>
      </c>
    </row>
    <row r="253" spans="1:19">
      <c r="A253" s="66">
        <f t="shared" si="85"/>
        <v>6.7898385835170316</v>
      </c>
      <c r="B253" s="9">
        <f t="shared" si="86"/>
        <v>22.19</v>
      </c>
      <c r="C253" s="65">
        <f t="shared" si="80"/>
        <v>6.6235273411331663</v>
      </c>
      <c r="D253" s="9">
        <f t="shared" si="87"/>
        <v>22.19</v>
      </c>
      <c r="E253" s="66">
        <f t="shared" si="81"/>
        <v>6.8017901246878845</v>
      </c>
      <c r="F253" s="9">
        <f t="shared" si="88"/>
        <v>22.19</v>
      </c>
      <c r="G253" s="68">
        <f t="shared" si="82"/>
        <v>0.1</v>
      </c>
      <c r="H253" s="9">
        <f t="shared" si="89"/>
        <v>22.19</v>
      </c>
      <c r="I253" s="66">
        <f t="shared" si="90"/>
        <v>6.8017901246878845</v>
      </c>
      <c r="J253" s="9">
        <f t="shared" si="91"/>
        <v>22.19</v>
      </c>
      <c r="K253" s="9">
        <f t="shared" si="83"/>
        <v>6.8017901246878845</v>
      </c>
      <c r="L253" s="9">
        <f t="shared" si="84"/>
        <v>22.19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4.453676366391524</v>
      </c>
    </row>
    <row r="254" spans="1:19">
      <c r="A254" s="66">
        <f t="shared" si="85"/>
        <v>6.8812842210054761</v>
      </c>
      <c r="B254" s="9">
        <f t="shared" si="86"/>
        <v>24.3</v>
      </c>
      <c r="C254" s="65">
        <f t="shared" si="80"/>
        <v>6.7149729786216108</v>
      </c>
      <c r="D254" s="9">
        <f t="shared" si="87"/>
        <v>24.3</v>
      </c>
      <c r="E254" s="66">
        <f t="shared" si="81"/>
        <v>6.8963794546269934</v>
      </c>
      <c r="F254" s="9">
        <f t="shared" si="88"/>
        <v>24.3</v>
      </c>
      <c r="G254" s="68">
        <f t="shared" si="82"/>
        <v>0.1</v>
      </c>
      <c r="H254" s="9">
        <f t="shared" si="89"/>
        <v>24.3</v>
      </c>
      <c r="I254" s="66">
        <f t="shared" si="90"/>
        <v>6.8963794546269934</v>
      </c>
      <c r="J254" s="9">
        <f t="shared" si="91"/>
        <v>24.3</v>
      </c>
      <c r="K254" s="9">
        <f t="shared" si="83"/>
        <v>6.8963794546269934</v>
      </c>
      <c r="L254" s="9">
        <f t="shared" si="84"/>
        <v>24.3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44.536763663915245</v>
      </c>
    </row>
    <row r="255" spans="1:19">
      <c r="A255" s="66">
        <f t="shared" si="85"/>
        <v>6.9727298584939215</v>
      </c>
      <c r="B255" s="9">
        <f t="shared" si="86"/>
        <v>29</v>
      </c>
      <c r="C255" s="65">
        <f t="shared" si="80"/>
        <v>6.8064186161100562</v>
      </c>
      <c r="D255" s="9">
        <f t="shared" si="87"/>
        <v>29</v>
      </c>
      <c r="E255" s="66">
        <f t="shared" si="81"/>
        <v>7.066903182444201</v>
      </c>
      <c r="F255" s="9">
        <f t="shared" si="88"/>
        <v>29</v>
      </c>
      <c r="G255" s="68">
        <f t="shared" si="82"/>
        <v>0.1</v>
      </c>
      <c r="H255" s="9">
        <f t="shared" si="89"/>
        <v>29</v>
      </c>
      <c r="I255" s="66">
        <f t="shared" si="90"/>
        <v>7.066903182444201</v>
      </c>
      <c r="J255" s="9">
        <f t="shared" si="91"/>
        <v>29</v>
      </c>
      <c r="K255" s="9">
        <f t="shared" si="83"/>
        <v>7.066903182444201</v>
      </c>
      <c r="L255" s="9">
        <f t="shared" si="84"/>
        <v>29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445.36763663915247</v>
      </c>
    </row>
    <row r="256" spans="1:19">
      <c r="A256" s="66">
        <f t="shared" si="85"/>
        <v>7.0641754959823668</v>
      </c>
      <c r="B256" s="9">
        <f t="shared" si="86"/>
        <v>31.79</v>
      </c>
      <c r="C256" s="65">
        <f t="shared" si="80"/>
        <v>6.8978642535985015</v>
      </c>
      <c r="D256" s="9">
        <f t="shared" si="87"/>
        <v>31.79</v>
      </c>
      <c r="E256" s="66">
        <f t="shared" si="81"/>
        <v>7.1490683978255118</v>
      </c>
      <c r="F256" s="9">
        <f t="shared" si="88"/>
        <v>31.79</v>
      </c>
      <c r="G256" s="68">
        <f t="shared" si="82"/>
        <v>0.1</v>
      </c>
      <c r="H256" s="9">
        <f t="shared" si="89"/>
        <v>31.79</v>
      </c>
      <c r="I256" s="66">
        <f t="shared" si="90"/>
        <v>7.1490683978255118</v>
      </c>
      <c r="J256" s="9">
        <f t="shared" si="91"/>
        <v>31.79</v>
      </c>
      <c r="K256" s="9">
        <f t="shared" si="83"/>
        <v>7.1490683978255118</v>
      </c>
      <c r="L256" s="9">
        <f t="shared" si="84"/>
        <v>31.79</v>
      </c>
    </row>
    <row r="257" spans="1:19">
      <c r="A257" s="66">
        <f t="shared" si="85"/>
        <v>7.1327597240987002</v>
      </c>
      <c r="B257" s="9">
        <f t="shared" si="86"/>
        <v>34.79</v>
      </c>
      <c r="C257" s="65">
        <f t="shared" ref="C257:C288" si="92">IF(D40&lt;0.0001,0.1,IF(D40="",0.001,D40))</f>
        <v>6.9664484817148349</v>
      </c>
      <c r="D257" s="9">
        <f t="shared" si="87"/>
        <v>34.79</v>
      </c>
      <c r="E257" s="66">
        <f t="shared" ref="E257:E288" si="93">IF(E40&lt;0.0001,0.1,IF(E40="",E256,E40))</f>
        <v>7.2258593945624572</v>
      </c>
      <c r="F257" s="9">
        <f t="shared" si="88"/>
        <v>34.79</v>
      </c>
      <c r="G257" s="68">
        <f t="shared" ref="G257:G288" si="94">IF(G40&lt;0.0001,0.1,IF(G40="",0.0001,G40))</f>
        <v>0.1</v>
      </c>
      <c r="H257" s="9">
        <f t="shared" si="89"/>
        <v>34.79</v>
      </c>
      <c r="I257" s="66">
        <f t="shared" si="90"/>
        <v>7.2258593945624572</v>
      </c>
      <c r="J257" s="9">
        <f t="shared" si="91"/>
        <v>34.79</v>
      </c>
      <c r="K257" s="9">
        <f t="shared" ref="K257:K288" si="95">IF(M40&lt;0.0001,0.1,IF(M40="",0.0001,M40))</f>
        <v>7.2258593945624572</v>
      </c>
      <c r="L257" s="9">
        <f t="shared" ref="L257:L288" si="96">IF(C41="",D257,C41)</f>
        <v>34.7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7.2242053615871438</v>
      </c>
      <c r="B258" s="9">
        <f t="shared" ref="B258:B289" si="98">IF(A41="",B257,A41)</f>
        <v>38</v>
      </c>
      <c r="C258" s="65">
        <f t="shared" si="92"/>
        <v>7.0578941192032785</v>
      </c>
      <c r="D258" s="9">
        <f t="shared" ref="D258:D289" si="99">IF(A41="",B257,A41)</f>
        <v>38</v>
      </c>
      <c r="E258" s="66">
        <f t="shared" si="93"/>
        <v>7.2975526793864267</v>
      </c>
      <c r="F258" s="9">
        <f t="shared" ref="F258:F289" si="100">IF(A41="",B257,A41)</f>
        <v>38</v>
      </c>
      <c r="G258" s="68">
        <f t="shared" si="94"/>
        <v>0.1</v>
      </c>
      <c r="H258" s="9">
        <f t="shared" ref="H258:H289" si="101">IF(A41="",B257,A41)</f>
        <v>38</v>
      </c>
      <c r="I258" s="66">
        <f t="shared" ref="I258:I289" si="102">IF(I41&lt;0.0001,0.1,IF(I41="",I257,I41))</f>
        <v>7.2975526793864267</v>
      </c>
      <c r="J258" s="9">
        <f t="shared" ref="J258:J289" si="103">IF(A41="",B257,A41)</f>
        <v>38</v>
      </c>
      <c r="K258" s="9">
        <f t="shared" si="95"/>
        <v>7.2975526793864267</v>
      </c>
      <c r="L258" s="9">
        <f t="shared" si="96"/>
        <v>38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7.3842352271919234</v>
      </c>
      <c r="B259" s="9">
        <f t="shared" si="98"/>
        <v>41.59</v>
      </c>
      <c r="C259" s="65">
        <f t="shared" si="92"/>
        <v>7.2179239848080581</v>
      </c>
      <c r="D259" s="9">
        <f t="shared" si="99"/>
        <v>41.59</v>
      </c>
      <c r="E259" s="66">
        <f t="shared" si="93"/>
        <v>7.3675793921475661</v>
      </c>
      <c r="F259" s="9">
        <f t="shared" si="100"/>
        <v>41.59</v>
      </c>
      <c r="G259" s="68">
        <f t="shared" si="94"/>
        <v>0.1</v>
      </c>
      <c r="H259" s="9">
        <f t="shared" si="101"/>
        <v>41.59</v>
      </c>
      <c r="I259" s="66">
        <f t="shared" si="102"/>
        <v>7.3675793921475661</v>
      </c>
      <c r="J259" s="9">
        <f t="shared" si="103"/>
        <v>41.59</v>
      </c>
      <c r="K259" s="9">
        <f t="shared" si="95"/>
        <v>7.3675793921475661</v>
      </c>
      <c r="L259" s="9">
        <f t="shared" si="96"/>
        <v>41.59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7.475680864680367</v>
      </c>
      <c r="B260" s="9">
        <f t="shared" si="98"/>
        <v>44.12</v>
      </c>
      <c r="C260" s="65">
        <f t="shared" si="92"/>
        <v>7.3093696222965017</v>
      </c>
      <c r="D260" s="9">
        <f t="shared" si="99"/>
        <v>44.12</v>
      </c>
      <c r="E260" s="66">
        <f t="shared" si="93"/>
        <v>7.4116849882481146</v>
      </c>
      <c r="F260" s="9">
        <f t="shared" si="100"/>
        <v>44.12</v>
      </c>
      <c r="G260" s="68">
        <f t="shared" si="94"/>
        <v>0.1</v>
      </c>
      <c r="H260" s="9">
        <f t="shared" si="101"/>
        <v>44.12</v>
      </c>
      <c r="I260" s="66">
        <f t="shared" si="102"/>
        <v>7.4116849882481146</v>
      </c>
      <c r="J260" s="9">
        <f t="shared" si="103"/>
        <v>44.12</v>
      </c>
      <c r="K260" s="9">
        <f t="shared" si="95"/>
        <v>7.4116849882481146</v>
      </c>
      <c r="L260" s="9">
        <f t="shared" si="96"/>
        <v>44.12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7.5899879115409243</v>
      </c>
      <c r="B261" s="9">
        <f t="shared" si="98"/>
        <v>48.06</v>
      </c>
      <c r="C261" s="65">
        <f t="shared" si="92"/>
        <v>7.423676669157059</v>
      </c>
      <c r="D261" s="9">
        <f t="shared" si="99"/>
        <v>48.06</v>
      </c>
      <c r="E261" s="66">
        <f t="shared" si="93"/>
        <v>7.4733168839960502</v>
      </c>
      <c r="F261" s="9">
        <f t="shared" si="100"/>
        <v>48.06</v>
      </c>
      <c r="G261" s="68">
        <f t="shared" si="94"/>
        <v>0.1</v>
      </c>
      <c r="H261" s="9">
        <f t="shared" si="101"/>
        <v>48.06</v>
      </c>
      <c r="I261" s="66">
        <f t="shared" si="102"/>
        <v>7.4733168839960502</v>
      </c>
      <c r="J261" s="9">
        <f t="shared" si="103"/>
        <v>48.06</v>
      </c>
      <c r="K261" s="9">
        <f t="shared" si="95"/>
        <v>7.4733168839960502</v>
      </c>
      <c r="L261" s="9">
        <f t="shared" si="96"/>
        <v>48.06</v>
      </c>
      <c r="O261" s="9">
        <v>100</v>
      </c>
      <c r="P261" s="74">
        <v>10000</v>
      </c>
    </row>
    <row r="262" spans="1:19">
      <c r="A262" s="66">
        <f t="shared" si="97"/>
        <v>7.704294958401479</v>
      </c>
      <c r="B262" s="9">
        <f t="shared" si="98"/>
        <v>52.82</v>
      </c>
      <c r="C262" s="65">
        <f t="shared" si="92"/>
        <v>7.5379837160176137</v>
      </c>
      <c r="D262" s="9">
        <f t="shared" si="99"/>
        <v>52.82</v>
      </c>
      <c r="E262" s="66">
        <f t="shared" si="93"/>
        <v>7.5384406470564391</v>
      </c>
      <c r="F262" s="9">
        <f t="shared" si="100"/>
        <v>52.82</v>
      </c>
      <c r="G262" s="68">
        <f t="shared" si="94"/>
        <v>0.1</v>
      </c>
      <c r="H262" s="9">
        <f t="shared" si="101"/>
        <v>52.82</v>
      </c>
      <c r="I262" s="66">
        <f t="shared" si="102"/>
        <v>7.5384406470564391</v>
      </c>
      <c r="J262" s="9">
        <f t="shared" si="103"/>
        <v>52.82</v>
      </c>
      <c r="K262" s="9">
        <f t="shared" si="95"/>
        <v>7.5384406470564391</v>
      </c>
      <c r="L262" s="9">
        <f t="shared" si="96"/>
        <v>52.82</v>
      </c>
    </row>
    <row r="263" spans="1:19">
      <c r="A263" s="66">
        <f t="shared" si="97"/>
        <v>7.8643248240062578</v>
      </c>
      <c r="B263" s="9">
        <f t="shared" si="98"/>
        <v>58.24</v>
      </c>
      <c r="C263" s="65">
        <f t="shared" si="92"/>
        <v>7.6980135816223925</v>
      </c>
      <c r="D263" s="9">
        <f t="shared" si="99"/>
        <v>58.24</v>
      </c>
      <c r="E263" s="66">
        <f t="shared" si="93"/>
        <v>7.6027801022589774</v>
      </c>
      <c r="F263" s="9">
        <f t="shared" si="100"/>
        <v>58.24</v>
      </c>
      <c r="G263" s="68">
        <f t="shared" si="94"/>
        <v>0.1</v>
      </c>
      <c r="H263" s="9">
        <f t="shared" si="101"/>
        <v>58.24</v>
      </c>
      <c r="I263" s="66">
        <f t="shared" si="102"/>
        <v>7.6027801498124195</v>
      </c>
      <c r="J263" s="9">
        <f t="shared" si="103"/>
        <v>58.24</v>
      </c>
      <c r="K263" s="9">
        <f t="shared" si="95"/>
        <v>7.6027801498124195</v>
      </c>
      <c r="L263" s="9">
        <f t="shared" si="96"/>
        <v>58.24</v>
      </c>
    </row>
    <row r="264" spans="1:19">
      <c r="A264" s="66">
        <f t="shared" si="97"/>
        <v>7.9786318708668134</v>
      </c>
      <c r="B264" s="9">
        <f t="shared" si="98"/>
        <v>64.12</v>
      </c>
      <c r="C264" s="65">
        <f t="shared" si="92"/>
        <v>7.8123206284829481</v>
      </c>
      <c r="D264" s="9">
        <f t="shared" si="99"/>
        <v>64.12</v>
      </c>
      <c r="E264" s="66">
        <f t="shared" si="93"/>
        <v>7.6633267762962829</v>
      </c>
      <c r="F264" s="9">
        <f t="shared" si="100"/>
        <v>64.12</v>
      </c>
      <c r="G264" s="68">
        <f t="shared" si="94"/>
        <v>2.9787918785062706E-4</v>
      </c>
      <c r="H264" s="9">
        <f t="shared" si="101"/>
        <v>64.12</v>
      </c>
      <c r="I264" s="66">
        <f t="shared" si="102"/>
        <v>7.6636246554841332</v>
      </c>
      <c r="J264" s="9">
        <f t="shared" si="103"/>
        <v>64.12</v>
      </c>
      <c r="K264" s="9">
        <f t="shared" si="95"/>
        <v>7.6636246554841332</v>
      </c>
      <c r="L264" s="9">
        <f t="shared" si="96"/>
        <v>64.12</v>
      </c>
    </row>
    <row r="265" spans="1:19">
      <c r="A265" s="66">
        <f t="shared" si="97"/>
        <v>8.1386617364715939</v>
      </c>
      <c r="B265" s="9">
        <f t="shared" si="98"/>
        <v>70.53</v>
      </c>
      <c r="C265" s="65">
        <f t="shared" si="92"/>
        <v>7.9723504940877286</v>
      </c>
      <c r="D265" s="9">
        <f t="shared" si="99"/>
        <v>70.53</v>
      </c>
      <c r="E265" s="66">
        <f t="shared" si="93"/>
        <v>7.7207362785139209</v>
      </c>
      <c r="F265" s="9">
        <f t="shared" si="100"/>
        <v>70.53</v>
      </c>
      <c r="G265" s="68">
        <f t="shared" si="94"/>
        <v>7.5329208820505084E-3</v>
      </c>
      <c r="H265" s="9">
        <f t="shared" si="101"/>
        <v>70.53</v>
      </c>
      <c r="I265" s="66">
        <f t="shared" si="102"/>
        <v>7.7282691993959718</v>
      </c>
      <c r="J265" s="9">
        <f t="shared" si="103"/>
        <v>70.53</v>
      </c>
      <c r="K265" s="9">
        <f t="shared" si="95"/>
        <v>7.7282691993959718</v>
      </c>
      <c r="L265" s="9">
        <f t="shared" si="96"/>
        <v>70.53</v>
      </c>
    </row>
    <row r="266" spans="1:19">
      <c r="A266" s="66">
        <f t="shared" si="97"/>
        <v>8.2758301927042606</v>
      </c>
      <c r="B266" s="9">
        <f t="shared" si="98"/>
        <v>76.53</v>
      </c>
      <c r="C266" s="65">
        <f t="shared" si="92"/>
        <v>8.1095189503203962</v>
      </c>
      <c r="D266" s="9">
        <f t="shared" si="99"/>
        <v>76.53</v>
      </c>
      <c r="E266" s="66">
        <f t="shared" si="93"/>
        <v>7.7680156073651041</v>
      </c>
      <c r="F266" s="9">
        <f t="shared" si="100"/>
        <v>76.53</v>
      </c>
      <c r="G266" s="68">
        <f t="shared" si="94"/>
        <v>3.3847348967522076E-2</v>
      </c>
      <c r="H266" s="9">
        <f t="shared" si="101"/>
        <v>76.53</v>
      </c>
      <c r="I266" s="66">
        <f t="shared" si="102"/>
        <v>7.8018629563326263</v>
      </c>
      <c r="J266" s="9">
        <f t="shared" si="103"/>
        <v>76.53</v>
      </c>
      <c r="K266" s="9">
        <f t="shared" si="95"/>
        <v>7.8018629563326263</v>
      </c>
      <c r="L266" s="9">
        <f t="shared" si="96"/>
        <v>76.53</v>
      </c>
    </row>
    <row r="267" spans="1:19">
      <c r="A267" s="66">
        <f t="shared" si="97"/>
        <v>8.4358600583090393</v>
      </c>
      <c r="B267" s="9">
        <f t="shared" si="98"/>
        <v>84.67</v>
      </c>
      <c r="C267" s="65">
        <f t="shared" si="92"/>
        <v>8.2695488159251749</v>
      </c>
      <c r="D267" s="9">
        <f t="shared" si="99"/>
        <v>84.67</v>
      </c>
      <c r="E267" s="66">
        <f t="shared" si="93"/>
        <v>7.8242472507328102</v>
      </c>
      <c r="F267" s="9">
        <f t="shared" si="100"/>
        <v>84.67</v>
      </c>
      <c r="G267" s="68">
        <f t="shared" si="94"/>
        <v>0.10838496694627964</v>
      </c>
      <c r="H267" s="9">
        <f t="shared" si="101"/>
        <v>84.67</v>
      </c>
      <c r="I267" s="66">
        <f t="shared" si="102"/>
        <v>7.9326322176790898</v>
      </c>
      <c r="J267" s="9">
        <f t="shared" si="103"/>
        <v>84.67</v>
      </c>
      <c r="K267" s="9">
        <f t="shared" si="95"/>
        <v>7.9326322176790898</v>
      </c>
      <c r="L267" s="9">
        <f t="shared" si="96"/>
        <v>84.67</v>
      </c>
    </row>
    <row r="268" spans="1:19">
      <c r="A268" s="66">
        <f t="shared" si="97"/>
        <v>8.6187513332859282</v>
      </c>
      <c r="B268" s="9">
        <f t="shared" si="98"/>
        <v>92.5</v>
      </c>
      <c r="C268" s="65">
        <f t="shared" si="92"/>
        <v>8.4524400909020638</v>
      </c>
      <c r="D268" s="9">
        <f t="shared" si="99"/>
        <v>92.5</v>
      </c>
      <c r="E268" s="66">
        <f t="shared" si="93"/>
        <v>7.8714816105855823</v>
      </c>
      <c r="F268" s="9">
        <f t="shared" si="100"/>
        <v>92.5</v>
      </c>
      <c r="G268" s="68">
        <f t="shared" si="94"/>
        <v>0.21471311175239619</v>
      </c>
      <c r="H268" s="9">
        <f t="shared" si="101"/>
        <v>92.5</v>
      </c>
      <c r="I268" s="66">
        <f t="shared" si="102"/>
        <v>8.0861947223379786</v>
      </c>
      <c r="J268" s="9">
        <f t="shared" si="103"/>
        <v>92.5</v>
      </c>
      <c r="K268" s="9">
        <f t="shared" si="95"/>
        <v>8.0861947223379786</v>
      </c>
      <c r="L268" s="9">
        <f t="shared" si="96"/>
        <v>92.5</v>
      </c>
    </row>
    <row r="269" spans="1:19">
      <c r="A269" s="66">
        <f t="shared" si="97"/>
        <v>8.801642608262819</v>
      </c>
      <c r="B269" s="9">
        <f t="shared" si="98"/>
        <v>100.5</v>
      </c>
      <c r="C269" s="65">
        <f t="shared" si="92"/>
        <v>8.6353313658789546</v>
      </c>
      <c r="D269" s="9">
        <f t="shared" si="99"/>
        <v>100.5</v>
      </c>
      <c r="E269" s="66">
        <f t="shared" si="93"/>
        <v>7.9142024094873245</v>
      </c>
      <c r="F269" s="9">
        <f t="shared" si="100"/>
        <v>100.5</v>
      </c>
      <c r="G269" s="68">
        <f t="shared" si="94"/>
        <v>0.34508727986905957</v>
      </c>
      <c r="H269" s="9">
        <f t="shared" si="101"/>
        <v>100.5</v>
      </c>
      <c r="I269" s="66">
        <f t="shared" si="102"/>
        <v>8.2592896893563843</v>
      </c>
      <c r="J269" s="9">
        <f t="shared" si="103"/>
        <v>100.5</v>
      </c>
      <c r="K269" s="9">
        <f t="shared" si="95"/>
        <v>8.2592896893563843</v>
      </c>
      <c r="L269" s="9">
        <f t="shared" si="96"/>
        <v>100.5</v>
      </c>
    </row>
    <row r="270" spans="1:19">
      <c r="A270" s="66">
        <f t="shared" si="97"/>
        <v>8.9616724738675977</v>
      </c>
      <c r="B270" s="9">
        <f t="shared" si="98"/>
        <v>109.4</v>
      </c>
      <c r="C270" s="65">
        <f t="shared" si="92"/>
        <v>8.7953612314837333</v>
      </c>
      <c r="D270" s="9">
        <f t="shared" si="99"/>
        <v>109.4</v>
      </c>
      <c r="E270" s="66">
        <f t="shared" si="93"/>
        <v>7.9564061886702504</v>
      </c>
      <c r="F270" s="9">
        <f t="shared" si="100"/>
        <v>109.4</v>
      </c>
      <c r="G270" s="68">
        <f t="shared" si="94"/>
        <v>0.50258219377352609</v>
      </c>
      <c r="H270" s="9">
        <f t="shared" si="101"/>
        <v>109.4</v>
      </c>
      <c r="I270" s="66">
        <f t="shared" si="102"/>
        <v>8.4589883824437759</v>
      </c>
      <c r="J270" s="9">
        <f t="shared" si="103"/>
        <v>109.4</v>
      </c>
      <c r="K270" s="9">
        <f t="shared" si="95"/>
        <v>8.4589883824437759</v>
      </c>
      <c r="L270" s="9">
        <f t="shared" si="96"/>
        <v>109.4</v>
      </c>
    </row>
    <row r="271" spans="1:19">
      <c r="A271" s="66">
        <f t="shared" si="97"/>
        <v>9.1217023394723764</v>
      </c>
      <c r="B271" s="9">
        <f t="shared" si="98"/>
        <v>121.15</v>
      </c>
      <c r="C271" s="65">
        <f t="shared" si="92"/>
        <v>8.955391097088512</v>
      </c>
      <c r="D271" s="9">
        <f t="shared" si="99"/>
        <v>121.15</v>
      </c>
      <c r="E271" s="66">
        <f t="shared" si="93"/>
        <v>8.005249785763592</v>
      </c>
      <c r="F271" s="9">
        <f t="shared" si="100"/>
        <v>121.15</v>
      </c>
      <c r="G271" s="68">
        <f t="shared" si="94"/>
        <v>0.71477868622411134</v>
      </c>
      <c r="H271" s="9">
        <f t="shared" si="101"/>
        <v>121.15</v>
      </c>
      <c r="I271" s="66">
        <f t="shared" si="102"/>
        <v>8.7200284719877033</v>
      </c>
      <c r="J271" s="9">
        <f t="shared" si="103"/>
        <v>121.15</v>
      </c>
      <c r="K271" s="9">
        <f t="shared" si="95"/>
        <v>8.7200284719877033</v>
      </c>
      <c r="L271" s="9">
        <f t="shared" si="96"/>
        <v>121.15</v>
      </c>
    </row>
    <row r="272" spans="1:19">
      <c r="A272" s="66">
        <f t="shared" si="97"/>
        <v>9.3503164331934876</v>
      </c>
      <c r="B272" s="9">
        <f t="shared" si="98"/>
        <v>133.21</v>
      </c>
      <c r="C272" s="65">
        <f t="shared" si="92"/>
        <v>9.1840051908096232</v>
      </c>
      <c r="D272" s="9">
        <f t="shared" si="99"/>
        <v>133.21</v>
      </c>
      <c r="E272" s="66">
        <f t="shared" si="93"/>
        <v>8.0489259845117349</v>
      </c>
      <c r="F272" s="9">
        <f t="shared" si="100"/>
        <v>133.21</v>
      </c>
      <c r="G272" s="68">
        <f t="shared" si="94"/>
        <v>0.92617152477813969</v>
      </c>
      <c r="H272" s="9">
        <f t="shared" si="101"/>
        <v>133.21</v>
      </c>
      <c r="I272" s="66">
        <f t="shared" si="102"/>
        <v>8.9750975092898742</v>
      </c>
      <c r="J272" s="9">
        <f t="shared" si="103"/>
        <v>133.21</v>
      </c>
      <c r="K272" s="9">
        <f t="shared" si="95"/>
        <v>8.9750975092898742</v>
      </c>
      <c r="L272" s="9">
        <f t="shared" si="96"/>
        <v>133.21</v>
      </c>
    </row>
    <row r="273" spans="1:12">
      <c r="A273" s="66">
        <f t="shared" si="97"/>
        <v>9.5332077081703783</v>
      </c>
      <c r="B273" s="9">
        <f t="shared" si="98"/>
        <v>144.74</v>
      </c>
      <c r="C273" s="65">
        <f t="shared" si="92"/>
        <v>9.3668964657865139</v>
      </c>
      <c r="D273" s="9">
        <f t="shared" si="99"/>
        <v>144.74</v>
      </c>
      <c r="E273" s="66">
        <f t="shared" si="93"/>
        <v>8.0858173868303549</v>
      </c>
      <c r="F273" s="9">
        <f t="shared" si="100"/>
        <v>144.74</v>
      </c>
      <c r="G273" s="68">
        <f t="shared" si="94"/>
        <v>1.1169214843063642</v>
      </c>
      <c r="H273" s="9">
        <f t="shared" si="101"/>
        <v>144.74</v>
      </c>
      <c r="I273" s="66">
        <f t="shared" si="102"/>
        <v>9.2027388711367184</v>
      </c>
      <c r="J273" s="9">
        <f t="shared" si="103"/>
        <v>144.74</v>
      </c>
      <c r="K273" s="9">
        <f t="shared" si="95"/>
        <v>9.2027388711367184</v>
      </c>
      <c r="L273" s="9">
        <f t="shared" si="96"/>
        <v>144.74</v>
      </c>
    </row>
    <row r="274" spans="1:12">
      <c r="A274" s="66">
        <f t="shared" si="97"/>
        <v>9.7389603925193793</v>
      </c>
      <c r="B274" s="9">
        <f t="shared" si="98"/>
        <v>158.63</v>
      </c>
      <c r="C274" s="65">
        <f t="shared" si="92"/>
        <v>9.5726491501355149</v>
      </c>
      <c r="D274" s="9">
        <f t="shared" si="99"/>
        <v>158.63</v>
      </c>
      <c r="E274" s="66">
        <f t="shared" si="93"/>
        <v>8.1251889057533493</v>
      </c>
      <c r="F274" s="9">
        <f t="shared" si="100"/>
        <v>158.63</v>
      </c>
      <c r="G274" s="68">
        <f t="shared" si="94"/>
        <v>1.3296924278478051</v>
      </c>
      <c r="H274" s="9">
        <f t="shared" si="101"/>
        <v>158.63</v>
      </c>
      <c r="I274" s="66">
        <f t="shared" si="102"/>
        <v>9.4548813336011541</v>
      </c>
      <c r="J274" s="9">
        <f t="shared" si="103"/>
        <v>158.63</v>
      </c>
      <c r="K274" s="9">
        <f t="shared" si="95"/>
        <v>9.4548813336011541</v>
      </c>
      <c r="L274" s="9">
        <f t="shared" si="96"/>
        <v>158.63</v>
      </c>
    </row>
    <row r="275" spans="1:12">
      <c r="A275" s="66">
        <f t="shared" si="97"/>
        <v>9.9447130768683785</v>
      </c>
      <c r="B275" s="9">
        <f t="shared" si="98"/>
        <v>173.19</v>
      </c>
      <c r="C275" s="65">
        <f t="shared" si="92"/>
        <v>9.7784018344845141</v>
      </c>
      <c r="D275" s="9">
        <f t="shared" si="99"/>
        <v>173.19</v>
      </c>
      <c r="E275" s="66">
        <f t="shared" si="93"/>
        <v>8.1616524525020857</v>
      </c>
      <c r="F275" s="9">
        <f t="shared" si="100"/>
        <v>173.19</v>
      </c>
      <c r="G275" s="68">
        <f t="shared" si="94"/>
        <v>1.5328633248098524</v>
      </c>
      <c r="H275" s="9">
        <f t="shared" si="101"/>
        <v>173.19</v>
      </c>
      <c r="I275" s="66">
        <f t="shared" si="102"/>
        <v>9.6945157773119384</v>
      </c>
      <c r="J275" s="9">
        <f t="shared" si="103"/>
        <v>173.19</v>
      </c>
      <c r="K275" s="9">
        <f t="shared" si="95"/>
        <v>9.6945157773119384</v>
      </c>
      <c r="L275" s="9">
        <f t="shared" si="96"/>
        <v>173.19</v>
      </c>
    </row>
    <row r="276" spans="1:12">
      <c r="A276" s="66">
        <f t="shared" si="97"/>
        <v>10.173327170589493</v>
      </c>
      <c r="B276" s="9">
        <f t="shared" si="98"/>
        <v>190.25</v>
      </c>
      <c r="C276" s="65">
        <f t="shared" si="92"/>
        <v>10.007015928205629</v>
      </c>
      <c r="D276" s="9">
        <f t="shared" si="99"/>
        <v>190.25</v>
      </c>
      <c r="E276" s="66">
        <f t="shared" si="93"/>
        <v>8.1993596068370032</v>
      </c>
      <c r="F276" s="9">
        <f t="shared" si="100"/>
        <v>190.25</v>
      </c>
      <c r="G276" s="68">
        <f t="shared" si="94"/>
        <v>1.7470923849329882</v>
      </c>
      <c r="H276" s="9">
        <f t="shared" si="101"/>
        <v>190.25</v>
      </c>
      <c r="I276" s="66">
        <f t="shared" si="102"/>
        <v>9.9464519917699921</v>
      </c>
      <c r="J276" s="9">
        <f t="shared" si="103"/>
        <v>190.25</v>
      </c>
      <c r="K276" s="9">
        <f t="shared" si="95"/>
        <v>9.9464519917699921</v>
      </c>
      <c r="L276" s="9">
        <f t="shared" si="96"/>
        <v>190.25</v>
      </c>
    </row>
    <row r="277" spans="1:12">
      <c r="A277" s="66">
        <f t="shared" si="97"/>
        <v>10.401941264310604</v>
      </c>
      <c r="B277" s="9">
        <f t="shared" si="98"/>
        <v>206.69</v>
      </c>
      <c r="C277" s="65">
        <f t="shared" si="92"/>
        <v>10.23563002192674</v>
      </c>
      <c r="D277" s="9">
        <f t="shared" si="99"/>
        <v>206.69</v>
      </c>
      <c r="E277" s="66">
        <f t="shared" si="93"/>
        <v>8.2315586601789512</v>
      </c>
      <c r="F277" s="9">
        <f t="shared" si="100"/>
        <v>206.69</v>
      </c>
      <c r="G277" s="68">
        <f t="shared" si="94"/>
        <v>1.9320365741191103</v>
      </c>
      <c r="H277" s="9">
        <f t="shared" si="101"/>
        <v>206.69</v>
      </c>
      <c r="I277" s="66">
        <f t="shared" si="102"/>
        <v>10.163595234298061</v>
      </c>
      <c r="J277" s="9">
        <f t="shared" si="103"/>
        <v>206.69</v>
      </c>
      <c r="K277" s="9">
        <f t="shared" si="95"/>
        <v>10.163595234298061</v>
      </c>
      <c r="L277" s="9">
        <f t="shared" si="96"/>
        <v>206.69</v>
      </c>
    </row>
    <row r="278" spans="1:12">
      <c r="A278" s="66">
        <f t="shared" si="97"/>
        <v>10.630555358031716</v>
      </c>
      <c r="B278" s="9">
        <f t="shared" si="98"/>
        <v>226.37</v>
      </c>
      <c r="C278" s="65">
        <f t="shared" si="92"/>
        <v>10.464244115647851</v>
      </c>
      <c r="D278" s="9">
        <f t="shared" si="99"/>
        <v>226.37</v>
      </c>
      <c r="E278" s="66">
        <f t="shared" si="93"/>
        <v>8.2657977497739417</v>
      </c>
      <c r="F278" s="9">
        <f t="shared" si="100"/>
        <v>226.37</v>
      </c>
      <c r="G278" s="68">
        <f t="shared" si="94"/>
        <v>2.1296322933365861</v>
      </c>
      <c r="H278" s="9">
        <f t="shared" si="101"/>
        <v>226.37</v>
      </c>
      <c r="I278" s="66">
        <f t="shared" si="102"/>
        <v>10.395430043110528</v>
      </c>
      <c r="J278" s="9">
        <f t="shared" si="103"/>
        <v>226.37</v>
      </c>
      <c r="K278" s="9">
        <f t="shared" si="95"/>
        <v>10.395430043110528</v>
      </c>
      <c r="L278" s="9">
        <f t="shared" si="96"/>
        <v>226.37</v>
      </c>
    </row>
    <row r="279" spans="1:12">
      <c r="A279" s="66">
        <f t="shared" si="97"/>
        <v>10.859169451752829</v>
      </c>
      <c r="B279" s="9">
        <f t="shared" si="98"/>
        <v>251.07</v>
      </c>
      <c r="C279" s="65">
        <f t="shared" si="92"/>
        <v>10.692858209368964</v>
      </c>
      <c r="D279" s="9">
        <f t="shared" si="99"/>
        <v>251.07</v>
      </c>
      <c r="E279" s="66">
        <f t="shared" si="93"/>
        <v>8.3034562985894915</v>
      </c>
      <c r="F279" s="9">
        <f t="shared" si="100"/>
        <v>251.07</v>
      </c>
      <c r="G279" s="68">
        <f t="shared" si="94"/>
        <v>2.3469868616672569</v>
      </c>
      <c r="H279" s="9">
        <f t="shared" si="101"/>
        <v>251.07</v>
      </c>
      <c r="I279" s="66">
        <f t="shared" si="102"/>
        <v>10.650443160256749</v>
      </c>
      <c r="J279" s="9">
        <f t="shared" si="103"/>
        <v>251.07</v>
      </c>
      <c r="K279" s="9">
        <f t="shared" si="95"/>
        <v>10.650443160256749</v>
      </c>
      <c r="L279" s="9">
        <f t="shared" si="96"/>
        <v>251.07</v>
      </c>
    </row>
    <row r="280" spans="1:12">
      <c r="A280" s="66">
        <f t="shared" si="97"/>
        <v>11.042060726729719</v>
      </c>
      <c r="B280" s="9">
        <f t="shared" si="98"/>
        <v>272.29000000000002</v>
      </c>
      <c r="C280" s="65">
        <f t="shared" si="92"/>
        <v>10.875749484345855</v>
      </c>
      <c r="D280" s="9">
        <f t="shared" si="99"/>
        <v>272.29000000000002</v>
      </c>
      <c r="E280" s="66">
        <f t="shared" si="93"/>
        <v>8.3320192967154458</v>
      </c>
      <c r="F280" s="9">
        <f t="shared" si="100"/>
        <v>272.29000000000002</v>
      </c>
      <c r="G280" s="68">
        <f t="shared" si="94"/>
        <v>2.5112493865301331</v>
      </c>
      <c r="H280" s="9">
        <f t="shared" si="101"/>
        <v>272.29000000000002</v>
      </c>
      <c r="I280" s="66">
        <f t="shared" si="102"/>
        <v>10.843268683245579</v>
      </c>
      <c r="J280" s="9">
        <f t="shared" si="103"/>
        <v>272.29000000000002</v>
      </c>
      <c r="K280" s="9">
        <f t="shared" si="95"/>
        <v>10.843268683245579</v>
      </c>
      <c r="L280" s="9">
        <f t="shared" si="96"/>
        <v>272.29000000000002</v>
      </c>
    </row>
    <row r="281" spans="1:12">
      <c r="A281" s="66">
        <f t="shared" si="97"/>
        <v>11.224952001706608</v>
      </c>
      <c r="B281" s="9">
        <f t="shared" si="98"/>
        <v>298.51</v>
      </c>
      <c r="C281" s="65">
        <f t="shared" si="92"/>
        <v>11.058640759322744</v>
      </c>
      <c r="D281" s="9">
        <f t="shared" si="99"/>
        <v>298.51</v>
      </c>
      <c r="E281" s="66">
        <f t="shared" si="93"/>
        <v>8.3634319103215908</v>
      </c>
      <c r="F281" s="9">
        <f t="shared" si="100"/>
        <v>298.51</v>
      </c>
      <c r="G281" s="68">
        <f t="shared" si="94"/>
        <v>2.6908149163032973</v>
      </c>
      <c r="H281" s="9">
        <f t="shared" si="101"/>
        <v>298.51</v>
      </c>
      <c r="I281" s="66">
        <f t="shared" si="102"/>
        <v>11.054246826624889</v>
      </c>
      <c r="J281" s="9">
        <f t="shared" si="103"/>
        <v>298.51</v>
      </c>
      <c r="K281" s="9">
        <f t="shared" si="95"/>
        <v>11.054246826624889</v>
      </c>
      <c r="L281" s="9">
        <f t="shared" si="96"/>
        <v>298.51</v>
      </c>
    </row>
    <row r="282" spans="1:12">
      <c r="A282" s="66">
        <f t="shared" si="97"/>
        <v>11.384981867311387</v>
      </c>
      <c r="B282" s="9">
        <f t="shared" si="98"/>
        <v>326.86</v>
      </c>
      <c r="C282" s="65">
        <f t="shared" si="92"/>
        <v>11.218670624927523</v>
      </c>
      <c r="D282" s="9">
        <f t="shared" si="99"/>
        <v>326.86</v>
      </c>
      <c r="E282" s="66">
        <f t="shared" si="93"/>
        <v>8.3934837014913501</v>
      </c>
      <c r="F282" s="9">
        <f t="shared" si="100"/>
        <v>326.86</v>
      </c>
      <c r="G282" s="68">
        <f t="shared" si="94"/>
        <v>2.8611695761451799</v>
      </c>
      <c r="H282" s="9">
        <f t="shared" si="101"/>
        <v>326.86</v>
      </c>
      <c r="I282" s="66">
        <f t="shared" si="102"/>
        <v>11.25465327763653</v>
      </c>
      <c r="J282" s="9">
        <f t="shared" si="103"/>
        <v>326.86</v>
      </c>
      <c r="K282" s="9">
        <f t="shared" si="95"/>
        <v>11.25465327763653</v>
      </c>
      <c r="L282" s="9">
        <f t="shared" si="96"/>
        <v>326.86</v>
      </c>
    </row>
    <row r="283" spans="1:12">
      <c r="A283" s="66">
        <f t="shared" si="97"/>
        <v>11.522150323544054</v>
      </c>
      <c r="B283" s="9">
        <f t="shared" si="98"/>
        <v>357.85</v>
      </c>
      <c r="C283" s="65">
        <f t="shared" si="92"/>
        <v>11.355839081160189</v>
      </c>
      <c r="D283" s="9">
        <f t="shared" si="99"/>
        <v>357.85</v>
      </c>
      <c r="E283" s="66">
        <f t="shared" si="93"/>
        <v>8.4225893468549131</v>
      </c>
      <c r="F283" s="9">
        <f t="shared" si="100"/>
        <v>357.85</v>
      </c>
      <c r="G283" s="68">
        <f t="shared" si="94"/>
        <v>3.0245385380759129</v>
      </c>
      <c r="H283" s="9">
        <f t="shared" si="101"/>
        <v>357.85</v>
      </c>
      <c r="I283" s="66">
        <f t="shared" si="102"/>
        <v>11.447127884930826</v>
      </c>
      <c r="J283" s="9">
        <f t="shared" si="103"/>
        <v>357.85</v>
      </c>
      <c r="K283" s="9">
        <f t="shared" si="95"/>
        <v>11.447127884930826</v>
      </c>
      <c r="L283" s="9">
        <f t="shared" si="96"/>
        <v>357.85</v>
      </c>
    </row>
    <row r="284" spans="1:12">
      <c r="A284" s="66">
        <f t="shared" si="97"/>
        <v>11.636457370404612</v>
      </c>
      <c r="B284" s="9">
        <f t="shared" si="98"/>
        <v>391.75</v>
      </c>
      <c r="C284" s="65">
        <f t="shared" si="92"/>
        <v>11.470146128020748</v>
      </c>
      <c r="D284" s="9">
        <f t="shared" si="99"/>
        <v>391.75</v>
      </c>
      <c r="E284" s="66">
        <f t="shared" si="93"/>
        <v>8.450815473880029</v>
      </c>
      <c r="F284" s="9">
        <f t="shared" si="100"/>
        <v>391.75</v>
      </c>
      <c r="G284" s="68">
        <f t="shared" si="94"/>
        <v>3.1812309893485655</v>
      </c>
      <c r="H284" s="9">
        <f t="shared" si="101"/>
        <v>391.75</v>
      </c>
      <c r="I284" s="66">
        <f t="shared" si="102"/>
        <v>11.632046463228594</v>
      </c>
      <c r="J284" s="9">
        <f t="shared" si="103"/>
        <v>391.75</v>
      </c>
      <c r="K284" s="9">
        <f t="shared" si="95"/>
        <v>11.632046463228594</v>
      </c>
      <c r="L284" s="9">
        <f t="shared" si="96"/>
        <v>391.75</v>
      </c>
    </row>
    <row r="285" spans="1:12">
      <c r="A285" s="66">
        <f t="shared" si="97"/>
        <v>11.727903007893055</v>
      </c>
      <c r="B285" s="9">
        <f t="shared" si="98"/>
        <v>429.37</v>
      </c>
      <c r="C285" s="65">
        <f t="shared" si="92"/>
        <v>11.56159176550919</v>
      </c>
      <c r="D285" s="9">
        <f t="shared" si="99"/>
        <v>429.37</v>
      </c>
      <c r="E285" s="66">
        <f t="shared" si="93"/>
        <v>8.4785762619760074</v>
      </c>
      <c r="F285" s="9">
        <f t="shared" si="100"/>
        <v>429.37</v>
      </c>
      <c r="G285" s="68">
        <f t="shared" si="94"/>
        <v>3.3335038829639059</v>
      </c>
      <c r="H285" s="9">
        <f t="shared" si="101"/>
        <v>429.37</v>
      </c>
      <c r="I285" s="66">
        <f t="shared" si="102"/>
        <v>11.812080144939912</v>
      </c>
      <c r="J285" s="9">
        <f t="shared" si="103"/>
        <v>429.37</v>
      </c>
      <c r="K285" s="9">
        <f t="shared" si="95"/>
        <v>11.812080144939912</v>
      </c>
      <c r="L285" s="9">
        <f t="shared" si="96"/>
        <v>429.37</v>
      </c>
    </row>
    <row r="286" spans="1:12">
      <c r="A286" s="66">
        <f t="shared" si="97"/>
        <v>11.819348645381499</v>
      </c>
      <c r="B286" s="9">
        <f t="shared" si="98"/>
        <v>469.25</v>
      </c>
      <c r="C286" s="65">
        <f t="shared" si="92"/>
        <v>11.653037402997635</v>
      </c>
      <c r="D286" s="9">
        <f t="shared" si="99"/>
        <v>469.25</v>
      </c>
      <c r="E286" s="66">
        <f t="shared" si="93"/>
        <v>8.5046985496633578</v>
      </c>
      <c r="F286" s="9">
        <f t="shared" si="100"/>
        <v>469.25</v>
      </c>
      <c r="G286" s="68">
        <f t="shared" si="94"/>
        <v>3.4750081553719427</v>
      </c>
      <c r="H286" s="9">
        <f t="shared" si="101"/>
        <v>469.25</v>
      </c>
      <c r="I286" s="66">
        <f t="shared" si="102"/>
        <v>11.979706705035301</v>
      </c>
      <c r="J286" s="9">
        <f t="shared" si="103"/>
        <v>469.25</v>
      </c>
      <c r="K286" s="9">
        <f t="shared" si="95"/>
        <v>11.979706705035301</v>
      </c>
      <c r="L286" s="9">
        <f t="shared" si="96"/>
        <v>469.25</v>
      </c>
    </row>
    <row r="287" spans="1:12">
      <c r="A287" s="66">
        <f t="shared" si="97"/>
        <v>11.933655692242056</v>
      </c>
      <c r="B287" s="9">
        <f t="shared" si="98"/>
        <v>510.43</v>
      </c>
      <c r="C287" s="65">
        <f t="shared" si="92"/>
        <v>11.767344449858191</v>
      </c>
      <c r="D287" s="9">
        <f t="shared" si="99"/>
        <v>510.43</v>
      </c>
      <c r="E287" s="66">
        <f t="shared" si="93"/>
        <v>8.5287714934826919</v>
      </c>
      <c r="F287" s="9">
        <f t="shared" si="100"/>
        <v>510.43</v>
      </c>
      <c r="G287" s="68">
        <f t="shared" si="94"/>
        <v>3.6038036348373619</v>
      </c>
      <c r="H287" s="9">
        <f t="shared" si="101"/>
        <v>510.43</v>
      </c>
      <c r="I287" s="66">
        <f t="shared" si="102"/>
        <v>12.132575128320054</v>
      </c>
      <c r="J287" s="9">
        <f t="shared" si="103"/>
        <v>510.43</v>
      </c>
      <c r="K287" s="9">
        <f t="shared" si="95"/>
        <v>12.132575128320054</v>
      </c>
      <c r="L287" s="9">
        <f t="shared" si="96"/>
        <v>510.43</v>
      </c>
    </row>
    <row r="288" spans="1:12">
      <c r="A288" s="66">
        <f t="shared" si="97"/>
        <v>12.047962739102614</v>
      </c>
      <c r="B288" s="9">
        <f t="shared" si="98"/>
        <v>561.74</v>
      </c>
      <c r="C288" s="65">
        <f t="shared" si="92"/>
        <v>11.881651496718749</v>
      </c>
      <c r="D288" s="9">
        <f t="shared" si="99"/>
        <v>561.74</v>
      </c>
      <c r="E288" s="66">
        <f t="shared" si="93"/>
        <v>8.5554255221069688</v>
      </c>
      <c r="F288" s="9">
        <f t="shared" si="100"/>
        <v>561.74</v>
      </c>
      <c r="G288" s="68">
        <f t="shared" si="94"/>
        <v>3.7445402014875095</v>
      </c>
      <c r="H288" s="9">
        <f t="shared" si="101"/>
        <v>561.74</v>
      </c>
      <c r="I288" s="66">
        <f t="shared" si="102"/>
        <v>12.299965723594479</v>
      </c>
      <c r="J288" s="9">
        <f t="shared" si="103"/>
        <v>561.74</v>
      </c>
      <c r="K288" s="9">
        <f t="shared" si="95"/>
        <v>12.299965723594479</v>
      </c>
      <c r="L288" s="9">
        <f t="shared" si="96"/>
        <v>561.74</v>
      </c>
    </row>
    <row r="289" spans="1:12">
      <c r="A289" s="66">
        <f t="shared" si="97"/>
        <v>12.185131195335281</v>
      </c>
      <c r="B289" s="9">
        <f t="shared" si="98"/>
        <v>616.70000000000005</v>
      </c>
      <c r="C289" s="65">
        <f t="shared" ref="C289:C320" si="104">IF(D72&lt;0.0001,0.1,IF(D72="",0.001,D72))</f>
        <v>12.018819952951416</v>
      </c>
      <c r="D289" s="9">
        <f t="shared" si="99"/>
        <v>616.70000000000005</v>
      </c>
      <c r="E289" s="66">
        <f t="shared" ref="E289:E320" si="105">IF(E72&lt;0.0001,0.1,IF(E72="",E288,E72))</f>
        <v>8.5806554868240035</v>
      </c>
      <c r="F289" s="9">
        <f t="shared" si="100"/>
        <v>616.70000000000005</v>
      </c>
      <c r="G289" s="68">
        <f t="shared" ref="G289:G320" si="106">IF(G72&lt;0.0001,0.1,IF(G72="",0.0001,G72))</f>
        <v>3.8758960249238137</v>
      </c>
      <c r="H289" s="9">
        <f t="shared" si="101"/>
        <v>616.70000000000005</v>
      </c>
      <c r="I289" s="66">
        <f t="shared" si="102"/>
        <v>12.456551511747817</v>
      </c>
      <c r="J289" s="9">
        <f t="shared" si="103"/>
        <v>616.70000000000005</v>
      </c>
      <c r="K289" s="9">
        <f t="shared" ref="K289:K320" si="107">IF(M72&lt;0.0001,0.1,IF(M72="",0.0001,M72))</f>
        <v>12.456551511747817</v>
      </c>
      <c r="L289" s="9">
        <f t="shared" ref="L289:L320" si="108">IF(C73="",D289,C73)</f>
        <v>616.70000000000005</v>
      </c>
    </row>
    <row r="290" spans="1:12">
      <c r="A290" s="66">
        <f t="shared" ref="A290:A321" si="109">IF(B73="",A289,IF(B73&lt;0.0001,0.1,B73))</f>
        <v>12.299438242195839</v>
      </c>
      <c r="B290" s="9">
        <f t="shared" ref="B290:B321" si="110">IF(A73="",B289,A73)</f>
        <v>673.05</v>
      </c>
      <c r="C290" s="65">
        <f t="shared" si="104"/>
        <v>12.133126999811974</v>
      </c>
      <c r="D290" s="9">
        <f t="shared" ref="D290:D321" si="111">IF(A73="",B289,A73)</f>
        <v>673.05</v>
      </c>
      <c r="E290" s="66">
        <f t="shared" si="105"/>
        <v>8.6036497933657436</v>
      </c>
      <c r="F290" s="9">
        <f t="shared" ref="F290:F321" si="112">IF(A73="",B289,A73)</f>
        <v>673.05</v>
      </c>
      <c r="G290" s="68">
        <f t="shared" si="106"/>
        <v>3.9940011688149517</v>
      </c>
      <c r="H290" s="9">
        <f t="shared" ref="H290:H321" si="113">IF(A73="",B289,A73)</f>
        <v>673.05</v>
      </c>
      <c r="I290" s="66">
        <f t="shared" ref="I290:I321" si="114">IF(I73&lt;0.0001,0.1,IF(I73="",I289,I73))</f>
        <v>12.597650962180696</v>
      </c>
      <c r="J290" s="9">
        <f t="shared" ref="J290:J321" si="115">IF(A73="",B289,A73)</f>
        <v>673.05</v>
      </c>
      <c r="K290" s="9">
        <f t="shared" si="107"/>
        <v>12.597650962180696</v>
      </c>
      <c r="L290" s="9">
        <f t="shared" si="108"/>
        <v>673.05</v>
      </c>
    </row>
    <row r="291" spans="1:12">
      <c r="A291" s="66">
        <f t="shared" si="109"/>
        <v>12.436606698428506</v>
      </c>
      <c r="B291" s="9">
        <f t="shared" si="110"/>
        <v>736.75</v>
      </c>
      <c r="C291" s="65">
        <f t="shared" si="104"/>
        <v>12.270295456044641</v>
      </c>
      <c r="D291" s="9">
        <f t="shared" si="111"/>
        <v>736.75</v>
      </c>
      <c r="E291" s="66">
        <f t="shared" si="105"/>
        <v>8.6268065448460529</v>
      </c>
      <c r="F291" s="9">
        <f t="shared" si="112"/>
        <v>736.75</v>
      </c>
      <c r="G291" s="68">
        <f t="shared" si="106"/>
        <v>4.1113644142096977</v>
      </c>
      <c r="H291" s="9">
        <f t="shared" si="113"/>
        <v>736.75</v>
      </c>
      <c r="I291" s="66">
        <f t="shared" si="114"/>
        <v>12.738170959055751</v>
      </c>
      <c r="J291" s="9">
        <f t="shared" si="115"/>
        <v>736.75</v>
      </c>
      <c r="K291" s="9">
        <f t="shared" si="107"/>
        <v>12.738170959055751</v>
      </c>
      <c r="L291" s="9">
        <f t="shared" si="108"/>
        <v>736.75</v>
      </c>
    </row>
    <row r="292" spans="1:12">
      <c r="A292" s="66">
        <f t="shared" si="109"/>
        <v>12.57377515466117</v>
      </c>
      <c r="B292" s="9">
        <f t="shared" si="110"/>
        <v>805.49</v>
      </c>
      <c r="C292" s="65">
        <f t="shared" si="104"/>
        <v>12.407463912277306</v>
      </c>
      <c r="D292" s="9">
        <f t="shared" si="111"/>
        <v>805.49</v>
      </c>
      <c r="E292" s="66">
        <f t="shared" si="105"/>
        <v>8.6490512069276235</v>
      </c>
      <c r="F292" s="9">
        <f t="shared" si="112"/>
        <v>805.49</v>
      </c>
      <c r="G292" s="68">
        <f t="shared" si="106"/>
        <v>4.2226000640457739</v>
      </c>
      <c r="H292" s="9">
        <f t="shared" si="113"/>
        <v>805.49</v>
      </c>
      <c r="I292" s="66">
        <f t="shared" si="114"/>
        <v>12.871651270973398</v>
      </c>
      <c r="J292" s="9">
        <f t="shared" si="115"/>
        <v>805.49</v>
      </c>
      <c r="K292" s="9">
        <f t="shared" si="107"/>
        <v>12.871651270973398</v>
      </c>
      <c r="L292" s="9">
        <f t="shared" si="108"/>
        <v>805.49</v>
      </c>
    </row>
    <row r="293" spans="1:12">
      <c r="A293" s="66">
        <f t="shared" si="109"/>
        <v>12.733805020265951</v>
      </c>
      <c r="B293" s="9">
        <f t="shared" si="110"/>
        <v>882.27</v>
      </c>
      <c r="C293" s="65">
        <f t="shared" si="104"/>
        <v>12.567493777882087</v>
      </c>
      <c r="D293" s="9">
        <f t="shared" si="111"/>
        <v>882.27</v>
      </c>
      <c r="E293" s="66">
        <f t="shared" si="105"/>
        <v>8.6711673771850286</v>
      </c>
      <c r="F293" s="9">
        <f t="shared" si="112"/>
        <v>882.27</v>
      </c>
      <c r="G293" s="68">
        <f t="shared" si="106"/>
        <v>4.3317213851020959</v>
      </c>
      <c r="H293" s="9">
        <f t="shared" si="113"/>
        <v>882.27</v>
      </c>
      <c r="I293" s="66">
        <f t="shared" si="114"/>
        <v>13.002888762287125</v>
      </c>
      <c r="J293" s="9">
        <f t="shared" si="115"/>
        <v>882.27</v>
      </c>
      <c r="K293" s="9">
        <f t="shared" si="107"/>
        <v>13.002888762287125</v>
      </c>
      <c r="L293" s="9">
        <f t="shared" si="108"/>
        <v>882.27</v>
      </c>
    </row>
    <row r="294" spans="1:12">
      <c r="A294" s="66">
        <f t="shared" si="109"/>
        <v>12.893834885870731</v>
      </c>
      <c r="B294" s="9">
        <f t="shared" si="110"/>
        <v>965.08</v>
      </c>
      <c r="C294" s="65">
        <f t="shared" si="104"/>
        <v>12.727523643486867</v>
      </c>
      <c r="D294" s="9">
        <f t="shared" si="111"/>
        <v>965.08</v>
      </c>
      <c r="E294" s="66">
        <f t="shared" si="105"/>
        <v>8.6923999756900994</v>
      </c>
      <c r="F294" s="9">
        <f t="shared" si="112"/>
        <v>965.08</v>
      </c>
      <c r="G294" s="68">
        <f t="shared" si="106"/>
        <v>4.4350972716627366</v>
      </c>
      <c r="H294" s="9">
        <f t="shared" si="113"/>
        <v>965.08</v>
      </c>
      <c r="I294" s="66">
        <f t="shared" si="114"/>
        <v>13.127497247352835</v>
      </c>
      <c r="J294" s="9">
        <f t="shared" si="115"/>
        <v>965.08</v>
      </c>
      <c r="K294" s="9">
        <f t="shared" si="107"/>
        <v>13.127497247352835</v>
      </c>
      <c r="L294" s="9">
        <f t="shared" si="108"/>
        <v>965.08</v>
      </c>
    </row>
    <row r="295" spans="1:12">
      <c r="A295" s="66">
        <f t="shared" si="109"/>
        <v>13.053864751475508</v>
      </c>
      <c r="B295" s="9">
        <f t="shared" si="110"/>
        <v>1048.82</v>
      </c>
      <c r="C295" s="65">
        <f t="shared" si="104"/>
        <v>12.887553509091644</v>
      </c>
      <c r="D295" s="9">
        <f t="shared" si="111"/>
        <v>1048.82</v>
      </c>
      <c r="E295" s="66">
        <f t="shared" si="105"/>
        <v>8.7116154893387172</v>
      </c>
      <c r="F295" s="9">
        <f t="shared" si="112"/>
        <v>1048.82</v>
      </c>
      <c r="G295" s="68">
        <f t="shared" si="106"/>
        <v>4.5274807031240991</v>
      </c>
      <c r="H295" s="9">
        <f t="shared" si="113"/>
        <v>1048.82</v>
      </c>
      <c r="I295" s="66">
        <f t="shared" si="114"/>
        <v>13.239096192462817</v>
      </c>
      <c r="J295" s="9">
        <f t="shared" si="115"/>
        <v>1048.82</v>
      </c>
      <c r="K295" s="9">
        <f t="shared" si="107"/>
        <v>13.239101564645546</v>
      </c>
      <c r="L295" s="9">
        <f t="shared" si="108"/>
        <v>1048.82</v>
      </c>
    </row>
    <row r="296" spans="1:12">
      <c r="A296" s="66">
        <f t="shared" si="109"/>
        <v>13.213894617080285</v>
      </c>
      <c r="B296" s="9">
        <f t="shared" si="110"/>
        <v>1146.31</v>
      </c>
      <c r="C296" s="65">
        <f t="shared" si="104"/>
        <v>13.047583374696421</v>
      </c>
      <c r="D296" s="9">
        <f t="shared" si="111"/>
        <v>1146.31</v>
      </c>
      <c r="E296" s="66">
        <f t="shared" si="105"/>
        <v>8.73165113480181</v>
      </c>
      <c r="F296" s="9">
        <f t="shared" si="112"/>
        <v>1146.31</v>
      </c>
      <c r="G296" s="68">
        <f t="shared" si="106"/>
        <v>4.6226222125096426</v>
      </c>
      <c r="H296" s="9">
        <f t="shared" si="113"/>
        <v>1146.31</v>
      </c>
      <c r="I296" s="66">
        <f t="shared" si="114"/>
        <v>13.354273347311452</v>
      </c>
      <c r="J296" s="9">
        <f t="shared" si="115"/>
        <v>1146.31</v>
      </c>
      <c r="K296" s="9">
        <f t="shared" si="107"/>
        <v>13.371104834714838</v>
      </c>
      <c r="L296" s="9">
        <f t="shared" si="108"/>
        <v>1146.31</v>
      </c>
    </row>
    <row r="297" spans="1:12">
      <c r="A297" s="66">
        <f t="shared" si="109"/>
        <v>13.373924482685066</v>
      </c>
      <c r="B297" s="9">
        <f t="shared" si="110"/>
        <v>1259.8399999999999</v>
      </c>
      <c r="C297" s="65">
        <f t="shared" si="104"/>
        <v>13.207613240301201</v>
      </c>
      <c r="D297" s="9">
        <f t="shared" si="111"/>
        <v>1259.8399999999999</v>
      </c>
      <c r="E297" s="66">
        <f t="shared" si="105"/>
        <v>8.7524046480064115</v>
      </c>
      <c r="F297" s="9">
        <f t="shared" si="112"/>
        <v>1259.8399999999999</v>
      </c>
      <c r="G297" s="68">
        <f t="shared" si="106"/>
        <v>4.7199000027029703</v>
      </c>
      <c r="H297" s="9">
        <f t="shared" si="113"/>
        <v>1259.8399999999999</v>
      </c>
      <c r="I297" s="66">
        <f t="shared" si="114"/>
        <v>13.472304650709383</v>
      </c>
      <c r="J297" s="9">
        <f t="shared" si="115"/>
        <v>1259.8399999999999</v>
      </c>
      <c r="K297" s="9">
        <f t="shared" si="107"/>
        <v>13.598213034463338</v>
      </c>
      <c r="L297" s="9">
        <f t="shared" si="108"/>
        <v>1259.8399999999999</v>
      </c>
    </row>
    <row r="298" spans="1:12">
      <c r="A298" s="66">
        <f t="shared" si="109"/>
        <v>13.533954348289843</v>
      </c>
      <c r="B298" s="9">
        <f t="shared" si="110"/>
        <v>1379.71</v>
      </c>
      <c r="C298" s="65">
        <f t="shared" si="104"/>
        <v>13.367643105905978</v>
      </c>
      <c r="D298" s="9">
        <f t="shared" si="111"/>
        <v>1379.71</v>
      </c>
      <c r="E298" s="66">
        <f t="shared" si="105"/>
        <v>8.7718779348483817</v>
      </c>
      <c r="F298" s="9">
        <f t="shared" si="112"/>
        <v>1379.71</v>
      </c>
      <c r="G298" s="68">
        <f t="shared" si="106"/>
        <v>4.8100036989430928</v>
      </c>
      <c r="H298" s="9">
        <f t="shared" si="113"/>
        <v>1379.71</v>
      </c>
      <c r="I298" s="66">
        <f t="shared" si="114"/>
        <v>13.581881633791475</v>
      </c>
      <c r="J298" s="9">
        <f t="shared" si="115"/>
        <v>1379.71</v>
      </c>
      <c r="K298" s="9">
        <f t="shared" si="107"/>
        <v>13.876777825606919</v>
      </c>
      <c r="L298" s="9">
        <f t="shared" si="108"/>
        <v>1379.71</v>
      </c>
    </row>
    <row r="299" spans="1:12">
      <c r="A299" s="66">
        <f t="shared" si="109"/>
        <v>13.693984213894622</v>
      </c>
      <c r="B299" s="9">
        <f t="shared" si="110"/>
        <v>1508.48</v>
      </c>
      <c r="C299" s="65">
        <f t="shared" si="104"/>
        <v>13.527672971510757</v>
      </c>
      <c r="D299" s="9">
        <f t="shared" si="111"/>
        <v>1508.48</v>
      </c>
      <c r="E299" s="66">
        <f t="shared" si="105"/>
        <v>8.7905355961825933</v>
      </c>
      <c r="F299" s="9">
        <f t="shared" si="112"/>
        <v>1508.48</v>
      </c>
      <c r="G299" s="68">
        <f t="shared" si="106"/>
        <v>4.8952730249123135</v>
      </c>
      <c r="H299" s="9">
        <f t="shared" si="113"/>
        <v>1508.48</v>
      </c>
      <c r="I299" s="66">
        <f t="shared" si="114"/>
        <v>13.685808621094907</v>
      </c>
      <c r="J299" s="9">
        <f t="shared" si="115"/>
        <v>1508.48</v>
      </c>
      <c r="K299" s="9">
        <f t="shared" si="107"/>
        <v>14.160990144317617</v>
      </c>
      <c r="L299" s="9">
        <f t="shared" si="108"/>
        <v>1508.48</v>
      </c>
    </row>
    <row r="300" spans="1:12">
      <c r="A300" s="66">
        <f t="shared" si="109"/>
        <v>13.8540140794994</v>
      </c>
      <c r="B300" s="9">
        <f t="shared" si="110"/>
        <v>1649.51</v>
      </c>
      <c r="C300" s="65">
        <f t="shared" si="104"/>
        <v>13.687702837115536</v>
      </c>
      <c r="D300" s="9">
        <f t="shared" si="111"/>
        <v>1649.51</v>
      </c>
      <c r="E300" s="66">
        <f t="shared" si="105"/>
        <v>8.808783149475941</v>
      </c>
      <c r="F300" s="9">
        <f t="shared" si="112"/>
        <v>1649.51</v>
      </c>
      <c r="G300" s="68">
        <f t="shared" si="106"/>
        <v>4.9776699751439217</v>
      </c>
      <c r="H300" s="9">
        <f t="shared" si="113"/>
        <v>1649.51</v>
      </c>
      <c r="I300" s="66">
        <f t="shared" si="114"/>
        <v>13.786453124619863</v>
      </c>
      <c r="J300" s="9">
        <f t="shared" si="115"/>
        <v>1649.51</v>
      </c>
      <c r="K300" s="9">
        <f t="shared" si="107"/>
        <v>14.434489834309165</v>
      </c>
      <c r="L300" s="9">
        <f t="shared" si="108"/>
        <v>1649.51</v>
      </c>
    </row>
    <row r="301" spans="1:12">
      <c r="A301" s="66">
        <f t="shared" si="109"/>
        <v>14.036905354476289</v>
      </c>
      <c r="B301" s="9">
        <f t="shared" si="110"/>
        <v>1807.1</v>
      </c>
      <c r="C301" s="65">
        <f t="shared" si="104"/>
        <v>13.870594112092425</v>
      </c>
      <c r="D301" s="9">
        <f t="shared" si="111"/>
        <v>1807.1</v>
      </c>
      <c r="E301" s="66">
        <f t="shared" si="105"/>
        <v>8.8269732874998841</v>
      </c>
      <c r="F301" s="9">
        <f t="shared" si="112"/>
        <v>1807.1</v>
      </c>
      <c r="G301" s="68">
        <f t="shared" si="106"/>
        <v>5.0588316324728293</v>
      </c>
      <c r="H301" s="9">
        <f t="shared" si="113"/>
        <v>1807.1</v>
      </c>
      <c r="I301" s="66">
        <f t="shared" si="114"/>
        <v>13.885804919972713</v>
      </c>
      <c r="J301" s="9">
        <f t="shared" si="115"/>
        <v>1807.1</v>
      </c>
      <c r="K301" s="9">
        <f t="shared" si="107"/>
        <v>14.694490442319706</v>
      </c>
      <c r="L301" s="9">
        <f t="shared" si="108"/>
        <v>1807.1</v>
      </c>
    </row>
    <row r="302" spans="1:12">
      <c r="A302" s="66">
        <f t="shared" si="109"/>
        <v>14.19693522008107</v>
      </c>
      <c r="B302" s="9">
        <f t="shared" si="110"/>
        <v>1979.38</v>
      </c>
      <c r="C302" s="65">
        <f t="shared" si="104"/>
        <v>14.030623977697205</v>
      </c>
      <c r="D302" s="9">
        <f t="shared" si="111"/>
        <v>1979.38</v>
      </c>
      <c r="E302" s="66">
        <f t="shared" si="105"/>
        <v>8.8446997835241863</v>
      </c>
      <c r="F302" s="9">
        <f t="shared" si="112"/>
        <v>1979.38</v>
      </c>
      <c r="G302" s="68">
        <f t="shared" si="106"/>
        <v>5.1369936938152119</v>
      </c>
      <c r="H302" s="9">
        <f t="shared" si="113"/>
        <v>1979.38</v>
      </c>
      <c r="I302" s="66">
        <f t="shared" si="114"/>
        <v>13.981693477339398</v>
      </c>
      <c r="J302" s="9">
        <f t="shared" si="115"/>
        <v>1979.38</v>
      </c>
      <c r="K302" s="9">
        <f t="shared" si="107"/>
        <v>14.93330643414518</v>
      </c>
      <c r="L302" s="9">
        <f t="shared" si="108"/>
        <v>1979.38</v>
      </c>
    </row>
    <row r="303" spans="1:12">
      <c r="A303" s="66">
        <f t="shared" si="109"/>
        <v>14.356965085685847</v>
      </c>
      <c r="B303" s="9">
        <f t="shared" si="110"/>
        <v>2160.48</v>
      </c>
      <c r="C303" s="65">
        <f t="shared" si="104"/>
        <v>14.190653843301982</v>
      </c>
      <c r="D303" s="9">
        <f t="shared" si="111"/>
        <v>2160.48</v>
      </c>
      <c r="E303" s="66">
        <f t="shared" si="105"/>
        <v>8.8613540899175316</v>
      </c>
      <c r="F303" s="9">
        <f t="shared" si="112"/>
        <v>2160.48</v>
      </c>
      <c r="G303" s="68">
        <f t="shared" si="106"/>
        <v>5.2095972543158684</v>
      </c>
      <c r="H303" s="9">
        <f t="shared" si="113"/>
        <v>2160.48</v>
      </c>
      <c r="I303" s="66">
        <f t="shared" si="114"/>
        <v>14.0709513442334</v>
      </c>
      <c r="J303" s="9">
        <f t="shared" si="115"/>
        <v>2160.48</v>
      </c>
      <c r="K303" s="9">
        <f t="shared" si="107"/>
        <v>15.144532657043465</v>
      </c>
      <c r="L303" s="9">
        <f t="shared" si="108"/>
        <v>2160.48</v>
      </c>
    </row>
    <row r="304" spans="1:12">
      <c r="A304" s="66">
        <f t="shared" si="109"/>
        <v>14.516994951290627</v>
      </c>
      <c r="B304" s="9">
        <f t="shared" si="110"/>
        <v>2375.11</v>
      </c>
      <c r="C304" s="65">
        <f t="shared" si="104"/>
        <v>14.350683708906763</v>
      </c>
      <c r="D304" s="9">
        <f t="shared" si="111"/>
        <v>2375.11</v>
      </c>
      <c r="E304" s="66">
        <f t="shared" si="105"/>
        <v>8.8789578635428832</v>
      </c>
      <c r="F304" s="9">
        <f t="shared" si="112"/>
        <v>2375.11</v>
      </c>
      <c r="G304" s="68">
        <f t="shared" si="106"/>
        <v>5.2854719497217424</v>
      </c>
      <c r="H304" s="9">
        <f t="shared" si="113"/>
        <v>2375.11</v>
      </c>
      <c r="I304" s="66">
        <f t="shared" si="114"/>
        <v>14.164429813264626</v>
      </c>
      <c r="J304" s="9">
        <f t="shared" si="115"/>
        <v>2375.11</v>
      </c>
      <c r="K304" s="9">
        <f t="shared" si="107"/>
        <v>15.35478865932483</v>
      </c>
      <c r="L304" s="9">
        <f t="shared" si="108"/>
        <v>2375.11</v>
      </c>
    </row>
    <row r="305" spans="1:12">
      <c r="A305" s="66">
        <f t="shared" si="109"/>
        <v>14.677024816895409</v>
      </c>
      <c r="B305" s="9">
        <f t="shared" si="110"/>
        <v>2588.5100000000002</v>
      </c>
      <c r="C305" s="65">
        <f t="shared" si="104"/>
        <v>14.510713574511545</v>
      </c>
      <c r="D305" s="9">
        <f t="shared" si="111"/>
        <v>2588.5100000000002</v>
      </c>
      <c r="E305" s="66">
        <f t="shared" si="105"/>
        <v>8.8945889362484252</v>
      </c>
      <c r="F305" s="9">
        <f t="shared" si="112"/>
        <v>2588.5100000000002</v>
      </c>
      <c r="G305" s="68">
        <f t="shared" si="106"/>
        <v>5.3521024902075807</v>
      </c>
      <c r="H305" s="9">
        <f t="shared" si="113"/>
        <v>2588.5100000000002</v>
      </c>
      <c r="I305" s="66">
        <f t="shared" si="114"/>
        <v>14.246691426456007</v>
      </c>
      <c r="J305" s="9">
        <f t="shared" si="115"/>
        <v>2588.5100000000002</v>
      </c>
      <c r="K305" s="9">
        <f t="shared" si="107"/>
        <v>15.53121601640548</v>
      </c>
      <c r="L305" s="9">
        <f t="shared" si="108"/>
        <v>2588.5100000000002</v>
      </c>
    </row>
    <row r="306" spans="1:12">
      <c r="A306" s="66">
        <f t="shared" si="109"/>
        <v>14.837054682500186</v>
      </c>
      <c r="B306" s="9">
        <f t="shared" si="110"/>
        <v>2828.88</v>
      </c>
      <c r="C306" s="65">
        <f t="shared" si="104"/>
        <v>14.670743440116322</v>
      </c>
      <c r="D306" s="9">
        <f t="shared" si="111"/>
        <v>2828.88</v>
      </c>
      <c r="E306" s="66">
        <f t="shared" si="105"/>
        <v>8.9103735427555222</v>
      </c>
      <c r="F306" s="9">
        <f t="shared" si="112"/>
        <v>2828.88</v>
      </c>
      <c r="G306" s="68">
        <f t="shared" si="106"/>
        <v>5.4186857320642234</v>
      </c>
      <c r="H306" s="9">
        <f t="shared" si="113"/>
        <v>2828.88</v>
      </c>
      <c r="I306" s="66">
        <f t="shared" si="114"/>
        <v>14.329059274819745</v>
      </c>
      <c r="J306" s="9">
        <f t="shared" si="115"/>
        <v>2828.88</v>
      </c>
      <c r="K306" s="9">
        <f t="shared" si="107"/>
        <v>15.700502401693925</v>
      </c>
      <c r="L306" s="9">
        <f t="shared" si="108"/>
        <v>2828.88</v>
      </c>
    </row>
    <row r="307" spans="1:12">
      <c r="A307" s="66">
        <f t="shared" si="109"/>
        <v>14.974223138732853</v>
      </c>
      <c r="B307" s="9">
        <f t="shared" si="110"/>
        <v>3098.11</v>
      </c>
      <c r="C307" s="65">
        <f t="shared" si="104"/>
        <v>14.807911896348989</v>
      </c>
      <c r="D307" s="9">
        <f t="shared" si="111"/>
        <v>3098.11</v>
      </c>
      <c r="E307" s="66">
        <f t="shared" si="105"/>
        <v>8.9261795242587816</v>
      </c>
      <c r="F307" s="9">
        <f t="shared" si="112"/>
        <v>3098.11</v>
      </c>
      <c r="G307" s="68">
        <f t="shared" si="106"/>
        <v>5.4846586260501926</v>
      </c>
      <c r="H307" s="9">
        <f t="shared" si="113"/>
        <v>3098.11</v>
      </c>
      <c r="I307" s="66">
        <f t="shared" si="114"/>
        <v>14.410838150308974</v>
      </c>
      <c r="J307" s="9">
        <f t="shared" si="115"/>
        <v>3098.11</v>
      </c>
      <c r="K307" s="9">
        <f t="shared" si="107"/>
        <v>15.86194258460332</v>
      </c>
      <c r="L307" s="9">
        <f t="shared" si="108"/>
        <v>3098.11</v>
      </c>
    </row>
    <row r="308" spans="1:12">
      <c r="A308" s="66">
        <f t="shared" si="109"/>
        <v>15.111391594965523</v>
      </c>
      <c r="B308" s="9">
        <f t="shared" si="110"/>
        <v>3388.03</v>
      </c>
      <c r="C308" s="65">
        <f t="shared" si="104"/>
        <v>14.945080352581659</v>
      </c>
      <c r="D308" s="9">
        <f t="shared" si="111"/>
        <v>3388.03</v>
      </c>
      <c r="E308" s="66">
        <f t="shared" si="105"/>
        <v>8.9413940562408065</v>
      </c>
      <c r="F308" s="9">
        <f t="shared" si="112"/>
        <v>3388.03</v>
      </c>
      <c r="G308" s="68">
        <f t="shared" si="106"/>
        <v>5.5475066380608045</v>
      </c>
      <c r="H308" s="9">
        <f t="shared" si="113"/>
        <v>3388.03</v>
      </c>
      <c r="I308" s="66">
        <f t="shared" si="114"/>
        <v>14.488900694301611</v>
      </c>
      <c r="J308" s="9">
        <f t="shared" si="115"/>
        <v>3388.03</v>
      </c>
      <c r="K308" s="9">
        <f t="shared" si="107"/>
        <v>16.010449771295647</v>
      </c>
      <c r="L308" s="9">
        <f t="shared" si="108"/>
        <v>3388.03</v>
      </c>
    </row>
    <row r="309" spans="1:12">
      <c r="A309" s="66">
        <f t="shared" si="109"/>
        <v>15.24856005119819</v>
      </c>
      <c r="B309" s="9">
        <f t="shared" si="110"/>
        <v>3708.36</v>
      </c>
      <c r="C309" s="65">
        <f t="shared" si="104"/>
        <v>15.082248808814326</v>
      </c>
      <c r="D309" s="9">
        <f t="shared" si="111"/>
        <v>3708.36</v>
      </c>
      <c r="E309" s="66">
        <f t="shared" si="105"/>
        <v>8.9564292973382358</v>
      </c>
      <c r="F309" s="9">
        <f t="shared" si="112"/>
        <v>3708.36</v>
      </c>
      <c r="G309" s="68">
        <f t="shared" si="106"/>
        <v>5.6089874198208003</v>
      </c>
      <c r="H309" s="9">
        <f t="shared" si="113"/>
        <v>3708.36</v>
      </c>
      <c r="I309" s="66">
        <f t="shared" si="114"/>
        <v>14.565416717159035</v>
      </c>
      <c r="J309" s="9">
        <f t="shared" si="115"/>
        <v>3708.36</v>
      </c>
      <c r="K309" s="9">
        <f t="shared" si="107"/>
        <v>16.151198724186315</v>
      </c>
      <c r="L309" s="9">
        <f t="shared" si="108"/>
        <v>3708.36</v>
      </c>
    </row>
    <row r="310" spans="1:12">
      <c r="A310" s="66">
        <f t="shared" si="109"/>
        <v>15.36286709805875</v>
      </c>
      <c r="B310" s="9">
        <f t="shared" si="110"/>
        <v>4058.71</v>
      </c>
      <c r="C310" s="65">
        <f t="shared" si="104"/>
        <v>15.196555855674886</v>
      </c>
      <c r="D310" s="9">
        <f t="shared" si="111"/>
        <v>4058.71</v>
      </c>
      <c r="E310" s="66">
        <f t="shared" si="105"/>
        <v>8.9711331285556248</v>
      </c>
      <c r="F310" s="9">
        <f t="shared" si="112"/>
        <v>4058.71</v>
      </c>
      <c r="G310" s="68">
        <f t="shared" si="106"/>
        <v>5.6685160927073577</v>
      </c>
      <c r="H310" s="9">
        <f t="shared" si="113"/>
        <v>4058.71</v>
      </c>
      <c r="I310" s="66">
        <f t="shared" si="114"/>
        <v>14.639649221262982</v>
      </c>
      <c r="J310" s="9">
        <f t="shared" si="115"/>
        <v>4058.71</v>
      </c>
      <c r="K310" s="9">
        <f t="shared" si="107"/>
        <v>16.283599498698436</v>
      </c>
      <c r="L310" s="9">
        <f t="shared" si="108"/>
        <v>4058.71</v>
      </c>
    </row>
    <row r="311" spans="1:12">
      <c r="A311" s="66">
        <f t="shared" si="109"/>
        <v>15.454312735547191</v>
      </c>
      <c r="B311" s="9">
        <f t="shared" si="110"/>
        <v>4434.8</v>
      </c>
      <c r="C311" s="65">
        <f t="shared" si="104"/>
        <v>15.288001493163327</v>
      </c>
      <c r="D311" s="9">
        <f t="shared" si="111"/>
        <v>4434.8</v>
      </c>
      <c r="E311" s="66">
        <f t="shared" si="105"/>
        <v>8.9852650781210315</v>
      </c>
      <c r="F311" s="9">
        <f t="shared" si="112"/>
        <v>4434.8</v>
      </c>
      <c r="G311" s="68">
        <f t="shared" si="106"/>
        <v>5.7251783164230945</v>
      </c>
      <c r="H311" s="9">
        <f t="shared" si="113"/>
        <v>4434.8</v>
      </c>
      <c r="I311" s="66">
        <f t="shared" si="114"/>
        <v>14.710443394544125</v>
      </c>
      <c r="J311" s="9">
        <f t="shared" si="115"/>
        <v>4434.8</v>
      </c>
      <c r="K311" s="9">
        <f t="shared" si="107"/>
        <v>16.406392152029422</v>
      </c>
      <c r="L311" s="9">
        <f t="shared" si="108"/>
        <v>4434.8</v>
      </c>
    </row>
    <row r="312" spans="1:12">
      <c r="A312" s="66">
        <f t="shared" si="109"/>
        <v>15.522896963663523</v>
      </c>
      <c r="B312" s="9">
        <f t="shared" si="110"/>
        <v>4849.6499999999996</v>
      </c>
      <c r="C312" s="65">
        <f t="shared" si="104"/>
        <v>15.356585721279659</v>
      </c>
      <c r="D312" s="9">
        <f t="shared" si="111"/>
        <v>4849.6499999999996</v>
      </c>
      <c r="E312" s="66">
        <f t="shared" si="105"/>
        <v>8.9992319543451718</v>
      </c>
      <c r="F312" s="9">
        <f t="shared" si="112"/>
        <v>4849.6499999999996</v>
      </c>
      <c r="G312" s="68">
        <f t="shared" si="106"/>
        <v>5.7806527393727212</v>
      </c>
      <c r="H312" s="9">
        <f t="shared" si="113"/>
        <v>4849.6499999999996</v>
      </c>
      <c r="I312" s="66">
        <f t="shared" si="114"/>
        <v>14.779884693717893</v>
      </c>
      <c r="J312" s="9">
        <f t="shared" si="115"/>
        <v>4849.6499999999996</v>
      </c>
      <c r="K312" s="9">
        <f t="shared" si="107"/>
        <v>16.523816365633731</v>
      </c>
      <c r="L312" s="9">
        <f t="shared" si="108"/>
        <v>4849.6499999999996</v>
      </c>
    </row>
    <row r="313" spans="1:12">
      <c r="A313" s="66">
        <f t="shared" si="109"/>
        <v>15.568619782407749</v>
      </c>
      <c r="B313" s="9">
        <f t="shared" si="110"/>
        <v>5303.82</v>
      </c>
      <c r="C313" s="65">
        <f t="shared" si="104"/>
        <v>15.402308540023885</v>
      </c>
      <c r="D313" s="9">
        <f t="shared" si="111"/>
        <v>5303.82</v>
      </c>
      <c r="E313" s="66">
        <f t="shared" si="105"/>
        <v>9.012927453267034</v>
      </c>
      <c r="F313" s="9">
        <f t="shared" si="112"/>
        <v>5303.82</v>
      </c>
      <c r="G313" s="68">
        <f t="shared" si="106"/>
        <v>5.8345462419587735</v>
      </c>
      <c r="H313" s="9">
        <f t="shared" si="113"/>
        <v>5303.82</v>
      </c>
      <c r="I313" s="66">
        <f t="shared" si="114"/>
        <v>14.847473695225808</v>
      </c>
      <c r="J313" s="9">
        <f t="shared" si="115"/>
        <v>5303.82</v>
      </c>
      <c r="K313" s="9">
        <f t="shared" si="107"/>
        <v>16.635463842370338</v>
      </c>
      <c r="L313" s="9">
        <f t="shared" si="108"/>
        <v>5303.82</v>
      </c>
    </row>
    <row r="314" spans="1:12">
      <c r="A314" s="66">
        <f t="shared" si="109"/>
        <v>15.591481191779859</v>
      </c>
      <c r="B314" s="9">
        <f t="shared" si="110"/>
        <v>5805.25</v>
      </c>
      <c r="C314" s="65">
        <f t="shared" si="104"/>
        <v>15.425169949395995</v>
      </c>
      <c r="D314" s="9">
        <f t="shared" si="111"/>
        <v>5805.25</v>
      </c>
      <c r="E314" s="66">
        <f t="shared" si="105"/>
        <v>9.0264658560369782</v>
      </c>
      <c r="F314" s="9">
        <f t="shared" si="112"/>
        <v>5805.25</v>
      </c>
      <c r="G314" s="68">
        <f t="shared" si="106"/>
        <v>5.887336491985077</v>
      </c>
      <c r="H314" s="9">
        <f t="shared" si="113"/>
        <v>5805.25</v>
      </c>
      <c r="I314" s="66">
        <f t="shared" si="114"/>
        <v>14.913802348022056</v>
      </c>
      <c r="J314" s="9">
        <f t="shared" si="115"/>
        <v>5805.25</v>
      </c>
      <c r="K314" s="9">
        <f t="shared" si="107"/>
        <v>16.742688761527553</v>
      </c>
      <c r="L314" s="9">
        <f t="shared" si="108"/>
        <v>5805.25</v>
      </c>
    </row>
    <row r="315" spans="1:12">
      <c r="A315" s="66">
        <f t="shared" si="109"/>
        <v>15.614342601151973</v>
      </c>
      <c r="B315" s="9">
        <f t="shared" si="110"/>
        <v>6355.65</v>
      </c>
      <c r="C315" s="65">
        <f t="shared" si="104"/>
        <v>15.448031358768109</v>
      </c>
      <c r="D315" s="9">
        <f t="shared" si="111"/>
        <v>6355.65</v>
      </c>
      <c r="E315" s="66">
        <f t="shared" si="105"/>
        <v>9.0397656021321993</v>
      </c>
      <c r="F315" s="9">
        <f t="shared" si="112"/>
        <v>6355.65</v>
      </c>
      <c r="G315" s="68">
        <f t="shared" si="106"/>
        <v>5.9387309026147399</v>
      </c>
      <c r="H315" s="9">
        <f t="shared" si="113"/>
        <v>6355.65</v>
      </c>
      <c r="I315" s="66">
        <f t="shared" si="114"/>
        <v>14.978496504746939</v>
      </c>
      <c r="J315" s="9">
        <f t="shared" si="115"/>
        <v>6355.65</v>
      </c>
      <c r="K315" s="9">
        <f t="shared" si="107"/>
        <v>16.845203667375078</v>
      </c>
      <c r="L315" s="9">
        <f t="shared" si="108"/>
        <v>6355.65</v>
      </c>
    </row>
    <row r="316" spans="1:12">
      <c r="A316" s="66">
        <f t="shared" si="109"/>
        <v>15.637204010524087</v>
      </c>
      <c r="B316" s="9">
        <f t="shared" si="110"/>
        <v>6946.47</v>
      </c>
      <c r="C316" s="65">
        <f t="shared" si="104"/>
        <v>15.470892768140223</v>
      </c>
      <c r="D316" s="9">
        <f t="shared" si="111"/>
        <v>6946.47</v>
      </c>
      <c r="E316" s="66">
        <f t="shared" si="105"/>
        <v>9.0525566981918182</v>
      </c>
      <c r="F316" s="9">
        <f t="shared" si="112"/>
        <v>6946.47</v>
      </c>
      <c r="G316" s="68">
        <f t="shared" si="106"/>
        <v>5.9877287283732761</v>
      </c>
      <c r="H316" s="9">
        <f t="shared" si="113"/>
        <v>6946.47</v>
      </c>
      <c r="I316" s="66">
        <f t="shared" si="114"/>
        <v>15.040285426565095</v>
      </c>
      <c r="J316" s="9">
        <f t="shared" si="115"/>
        <v>6946.47</v>
      </c>
      <c r="K316" s="9">
        <f t="shared" si="107"/>
        <v>16.941343913944873</v>
      </c>
      <c r="L316" s="9">
        <f t="shared" si="108"/>
        <v>6946.47</v>
      </c>
    </row>
    <row r="317" spans="1:12">
      <c r="A317" s="66">
        <f t="shared" si="109"/>
        <v>15.660065419896194</v>
      </c>
      <c r="B317" s="9">
        <f t="shared" si="110"/>
        <v>7604.01</v>
      </c>
      <c r="C317" s="65">
        <f t="shared" si="104"/>
        <v>15.493754177512329</v>
      </c>
      <c r="D317" s="9">
        <f t="shared" si="111"/>
        <v>7604.01</v>
      </c>
      <c r="E317" s="66">
        <f t="shared" si="105"/>
        <v>9.0653145148605745</v>
      </c>
      <c r="F317" s="9">
        <f t="shared" si="112"/>
        <v>7604.01</v>
      </c>
      <c r="G317" s="68">
        <f t="shared" si="106"/>
        <v>6.0361819662829932</v>
      </c>
      <c r="H317" s="9">
        <f t="shared" si="113"/>
        <v>7604.01</v>
      </c>
      <c r="I317" s="66">
        <f t="shared" si="114"/>
        <v>15.101496481143567</v>
      </c>
      <c r="J317" s="9">
        <f t="shared" si="115"/>
        <v>7604.01</v>
      </c>
      <c r="K317" s="9">
        <f t="shared" si="107"/>
        <v>17.034995109218865</v>
      </c>
      <c r="L317" s="9">
        <f t="shared" si="108"/>
        <v>7604.01</v>
      </c>
    </row>
    <row r="318" spans="1:12">
      <c r="A318" s="66">
        <f t="shared" si="109"/>
        <v>15.682926829268308</v>
      </c>
      <c r="B318" s="9">
        <f t="shared" si="110"/>
        <v>8314.68</v>
      </c>
      <c r="C318" s="65">
        <f t="shared" si="104"/>
        <v>15.516615586884443</v>
      </c>
      <c r="D318" s="9">
        <f t="shared" si="111"/>
        <v>8314.68</v>
      </c>
      <c r="E318" s="66">
        <f t="shared" si="105"/>
        <v>9.0776710179002578</v>
      </c>
      <c r="F318" s="9">
        <f t="shared" si="112"/>
        <v>8314.68</v>
      </c>
      <c r="G318" s="68">
        <f t="shared" si="106"/>
        <v>6.0827175151610327</v>
      </c>
      <c r="H318" s="9">
        <f t="shared" si="113"/>
        <v>8314.68</v>
      </c>
      <c r="I318" s="66">
        <f t="shared" si="114"/>
        <v>15.16038853306129</v>
      </c>
      <c r="J318" s="9">
        <f t="shared" si="115"/>
        <v>8314.68</v>
      </c>
      <c r="K318" s="9">
        <f t="shared" si="107"/>
        <v>17.123701726633115</v>
      </c>
      <c r="L318" s="9">
        <f t="shared" si="108"/>
        <v>8314.68</v>
      </c>
    </row>
    <row r="319" spans="1:12">
      <c r="A319" s="66">
        <f t="shared" si="109"/>
        <v>15.70578823864042</v>
      </c>
      <c r="B319" s="9">
        <f t="shared" si="110"/>
        <v>9095.6299999999992</v>
      </c>
      <c r="C319" s="65">
        <f t="shared" si="104"/>
        <v>15.539476996256555</v>
      </c>
      <c r="D319" s="9">
        <f t="shared" si="111"/>
        <v>9095.6299999999992</v>
      </c>
      <c r="E319" s="66">
        <f t="shared" si="105"/>
        <v>9.0898463432697483</v>
      </c>
      <c r="F319" s="9">
        <f t="shared" si="112"/>
        <v>9095.6299999999992</v>
      </c>
      <c r="G319" s="68">
        <f t="shared" si="106"/>
        <v>6.1281953731952434</v>
      </c>
      <c r="H319" s="9">
        <f t="shared" si="113"/>
        <v>9095.6299999999992</v>
      </c>
      <c r="I319" s="66">
        <f t="shared" si="114"/>
        <v>15.218041716464992</v>
      </c>
      <c r="J319" s="9">
        <f t="shared" si="115"/>
        <v>9095.6299999999992</v>
      </c>
      <c r="K319" s="9">
        <f t="shared" si="107"/>
        <v>17.209298587397232</v>
      </c>
      <c r="L319" s="9">
        <f t="shared" si="108"/>
        <v>9095.6299999999992</v>
      </c>
    </row>
    <row r="320" spans="1:12">
      <c r="A320" s="66">
        <f t="shared" si="109"/>
        <v>15.72864964801253</v>
      </c>
      <c r="B320" s="9">
        <f t="shared" si="110"/>
        <v>9954.08</v>
      </c>
      <c r="C320" s="65">
        <f t="shared" si="104"/>
        <v>15.562338405628665</v>
      </c>
      <c r="D320" s="9">
        <f t="shared" si="111"/>
        <v>9954.08</v>
      </c>
      <c r="E320" s="66">
        <f t="shared" si="105"/>
        <v>9.1018430384332376</v>
      </c>
      <c r="F320" s="9">
        <f t="shared" si="112"/>
        <v>9954.08</v>
      </c>
      <c r="G320" s="68">
        <f t="shared" si="106"/>
        <v>6.1726448174555779</v>
      </c>
      <c r="H320" s="9">
        <f t="shared" si="113"/>
        <v>9954.08</v>
      </c>
      <c r="I320" s="66">
        <f t="shared" si="114"/>
        <v>15.274487855888815</v>
      </c>
      <c r="J320" s="9">
        <f t="shared" si="115"/>
        <v>9954.08</v>
      </c>
      <c r="K320" s="9">
        <f t="shared" si="107"/>
        <v>17.291982724678771</v>
      </c>
      <c r="L320" s="9">
        <f t="shared" si="108"/>
        <v>9954.08</v>
      </c>
    </row>
    <row r="321" spans="1:12">
      <c r="A321" s="66">
        <f t="shared" si="109"/>
        <v>15.72864964801253</v>
      </c>
      <c r="B321" s="9">
        <f t="shared" si="110"/>
        <v>10893.34</v>
      </c>
      <c r="C321" s="65">
        <f t="shared" ref="C321:C342" si="116">IF(D104&lt;0.0001,0.1,IF(D104="",0.001,D104))</f>
        <v>15.562338405628665</v>
      </c>
      <c r="D321" s="9">
        <f t="shared" si="111"/>
        <v>10893.34</v>
      </c>
      <c r="E321" s="66">
        <f t="shared" ref="E321:E342" si="117">IF(E104&lt;0.0001,0.1,IF(E104="",E320,E104))</f>
        <v>9.1136082305842354</v>
      </c>
      <c r="F321" s="9">
        <f t="shared" si="112"/>
        <v>10893.34</v>
      </c>
      <c r="G321" s="68">
        <f t="shared" ref="G321:G342" si="118">IF(G104&lt;0.0001,0.1,IF(G104="",0.0001,G104))</f>
        <v>6.2158913852699031</v>
      </c>
      <c r="H321" s="9">
        <f t="shared" si="113"/>
        <v>10893.34</v>
      </c>
      <c r="I321" s="66">
        <f t="shared" si="114"/>
        <v>15.329499615854139</v>
      </c>
      <c r="J321" s="9">
        <f t="shared" si="115"/>
        <v>10893.34</v>
      </c>
      <c r="K321" s="9">
        <f t="shared" ref="K321:K342" si="119">IF(M104&lt;0.0001,0.1,IF(M104="",0.0001,M104))</f>
        <v>17.371560439022847</v>
      </c>
      <c r="L321" s="9">
        <f t="shared" ref="L321:L342" si="120">IF(C105="",D321,C105)</f>
        <v>10893.34</v>
      </c>
    </row>
    <row r="322" spans="1:12">
      <c r="A322" s="66">
        <f t="shared" ref="A322:A342" si="121">IF(B105="",A321,IF(B105&lt;0.0001,0.1,B105))</f>
        <v>15.72864964801253</v>
      </c>
      <c r="B322" s="9">
        <f t="shared" ref="B322:B342" si="122">IF(A105="",B321,A105)</f>
        <v>11896.13</v>
      </c>
      <c r="C322" s="65">
        <f t="shared" si="116"/>
        <v>15.562338405628665</v>
      </c>
      <c r="D322" s="9">
        <f t="shared" ref="D322:D342" si="123">IF(A105="",B321,A105)</f>
        <v>11896.13</v>
      </c>
      <c r="E322" s="66">
        <f t="shared" si="117"/>
        <v>9.1248837023920348</v>
      </c>
      <c r="F322" s="9">
        <f t="shared" ref="F322:F342" si="124">IF(A105="",B321,A105)</f>
        <v>11896.13</v>
      </c>
      <c r="G322" s="68">
        <f t="shared" si="118"/>
        <v>6.2570199077431603</v>
      </c>
      <c r="H322" s="9">
        <f t="shared" ref="H322:H342" si="125">IF(A105="",B321,A105)</f>
        <v>11896.13</v>
      </c>
      <c r="I322" s="66">
        <f t="shared" ref="I322:I342" si="126">IF(I105&lt;0.0001,0.1,IF(I105="",I321,I105))</f>
        <v>15.381903610135195</v>
      </c>
      <c r="J322" s="9">
        <f t="shared" ref="J322:J342" si="127">IF(A105="",B321,A105)</f>
        <v>11896.13</v>
      </c>
      <c r="K322" s="9">
        <f t="shared" si="119"/>
        <v>17.446493834683992</v>
      </c>
      <c r="L322" s="9">
        <f t="shared" si="120"/>
        <v>11896.13</v>
      </c>
    </row>
    <row r="323" spans="1:12">
      <c r="A323" s="66">
        <f t="shared" si="121"/>
        <v>15.72864964801253</v>
      </c>
      <c r="B323" s="9">
        <f t="shared" si="122"/>
        <v>12995.11</v>
      </c>
      <c r="C323" s="65">
        <f t="shared" si="116"/>
        <v>15.562338405628665</v>
      </c>
      <c r="D323" s="9">
        <f t="shared" si="123"/>
        <v>12995.11</v>
      </c>
      <c r="E323" s="66">
        <f t="shared" si="117"/>
        <v>9.135990014643621</v>
      </c>
      <c r="F323" s="9">
        <f t="shared" si="124"/>
        <v>12995.11</v>
      </c>
      <c r="G323" s="68">
        <f t="shared" si="118"/>
        <v>6.2972298017868162</v>
      </c>
      <c r="H323" s="9">
        <f t="shared" si="125"/>
        <v>12995.11</v>
      </c>
      <c r="I323" s="66">
        <f t="shared" si="126"/>
        <v>15.433219816430437</v>
      </c>
      <c r="J323" s="9">
        <f t="shared" si="127"/>
        <v>12995.11</v>
      </c>
      <c r="K323" s="9">
        <f t="shared" si="119"/>
        <v>17.519090639478552</v>
      </c>
      <c r="L323" s="9">
        <f t="shared" si="120"/>
        <v>12995.11</v>
      </c>
    </row>
    <row r="324" spans="1:12">
      <c r="A324" s="66">
        <f t="shared" si="121"/>
        <v>15.72864964801253</v>
      </c>
      <c r="B324" s="9">
        <f t="shared" si="122"/>
        <v>14294.54</v>
      </c>
      <c r="C324" s="65">
        <f t="shared" si="116"/>
        <v>15.562338405628665</v>
      </c>
      <c r="D324" s="9">
        <f t="shared" si="123"/>
        <v>14294.54</v>
      </c>
      <c r="E324" s="66">
        <f t="shared" si="117"/>
        <v>9.1477428559102449</v>
      </c>
      <c r="F324" s="9">
        <f t="shared" si="124"/>
        <v>14294.54</v>
      </c>
      <c r="G324" s="68">
        <f t="shared" si="118"/>
        <v>6.3394572697239377</v>
      </c>
      <c r="H324" s="9">
        <f t="shared" si="125"/>
        <v>14294.54</v>
      </c>
      <c r="I324" s="66">
        <f t="shared" si="126"/>
        <v>15.487200125634182</v>
      </c>
      <c r="J324" s="9">
        <f t="shared" si="127"/>
        <v>14294.54</v>
      </c>
      <c r="K324" s="9">
        <f t="shared" si="119"/>
        <v>17.594665127137858</v>
      </c>
      <c r="L324" s="9">
        <f t="shared" si="120"/>
        <v>14294.54</v>
      </c>
    </row>
    <row r="325" spans="1:12">
      <c r="A325" s="66">
        <f t="shared" si="121"/>
        <v>15.72864964801253</v>
      </c>
      <c r="B325" s="9">
        <f t="shared" si="122"/>
        <v>15595.84</v>
      </c>
      <c r="C325" s="65">
        <f t="shared" si="116"/>
        <v>15.562338405628665</v>
      </c>
      <c r="D325" s="9">
        <f t="shared" si="123"/>
        <v>15595.84</v>
      </c>
      <c r="E325" s="66">
        <f t="shared" si="117"/>
        <v>9.1582873281668284</v>
      </c>
      <c r="F325" s="9">
        <f t="shared" si="124"/>
        <v>15595.84</v>
      </c>
      <c r="G325" s="68">
        <f t="shared" si="118"/>
        <v>6.3770627175833532</v>
      </c>
      <c r="H325" s="9">
        <f t="shared" si="125"/>
        <v>15595.84</v>
      </c>
      <c r="I325" s="66">
        <f t="shared" si="126"/>
        <v>15.535350045750182</v>
      </c>
      <c r="J325" s="9">
        <f t="shared" si="127"/>
        <v>15595.84</v>
      </c>
      <c r="K325" s="9">
        <f t="shared" si="119"/>
        <v>17.661426174527822</v>
      </c>
      <c r="L325" s="9">
        <f t="shared" si="120"/>
        <v>15595.84</v>
      </c>
    </row>
    <row r="326" spans="1:12">
      <c r="A326" s="66">
        <f t="shared" si="121"/>
        <v>15.72864964801253</v>
      </c>
      <c r="B326" s="9">
        <f t="shared" si="122"/>
        <v>17094.04</v>
      </c>
      <c r="C326" s="65">
        <f t="shared" si="116"/>
        <v>15.562338405628665</v>
      </c>
      <c r="D326" s="9">
        <f t="shared" si="123"/>
        <v>17094.04</v>
      </c>
      <c r="E326" s="66">
        <f t="shared" si="117"/>
        <v>9.1691878132619493</v>
      </c>
      <c r="F326" s="9">
        <f t="shared" si="124"/>
        <v>17094.04</v>
      </c>
      <c r="G326" s="68">
        <f t="shared" si="118"/>
        <v>6.4156614203728735</v>
      </c>
      <c r="H326" s="9">
        <f t="shared" si="125"/>
        <v>17094.04</v>
      </c>
      <c r="I326" s="66">
        <f t="shared" si="126"/>
        <v>15.584849233634824</v>
      </c>
      <c r="J326" s="9">
        <f t="shared" si="127"/>
        <v>17094.04</v>
      </c>
      <c r="K326" s="9">
        <f t="shared" si="119"/>
        <v>17.729449286812521</v>
      </c>
      <c r="L326" s="9">
        <f t="shared" si="120"/>
        <v>17094.04</v>
      </c>
    </row>
    <row r="327" spans="1:12">
      <c r="A327" s="66">
        <f t="shared" si="121"/>
        <v>15.72864964801253</v>
      </c>
      <c r="B327" s="9">
        <f t="shared" si="122"/>
        <v>18693.91</v>
      </c>
      <c r="C327" s="65">
        <f t="shared" si="116"/>
        <v>15.562338405628665</v>
      </c>
      <c r="D327" s="9">
        <f t="shared" si="123"/>
        <v>18693.91</v>
      </c>
      <c r="E327" s="66">
        <f t="shared" si="117"/>
        <v>9.1796270997161038</v>
      </c>
      <c r="F327" s="9">
        <f t="shared" si="124"/>
        <v>18693.91</v>
      </c>
      <c r="G327" s="68">
        <f t="shared" si="118"/>
        <v>6.4523657558491667</v>
      </c>
      <c r="H327" s="9">
        <f t="shared" si="125"/>
        <v>18693.91</v>
      </c>
      <c r="I327" s="66">
        <f t="shared" si="126"/>
        <v>15.631992855565271</v>
      </c>
      <c r="J327" s="9">
        <f t="shared" si="127"/>
        <v>18693.91</v>
      </c>
      <c r="K327" s="9">
        <f t="shared" si="119"/>
        <v>17.793687600908147</v>
      </c>
      <c r="L327" s="9">
        <f t="shared" si="120"/>
        <v>18693.91</v>
      </c>
    </row>
    <row r="328" spans="1:12">
      <c r="A328" s="66">
        <f t="shared" si="121"/>
        <v>15.72864964801253</v>
      </c>
      <c r="B328" s="9">
        <f t="shared" si="122"/>
        <v>20394.810000000001</v>
      </c>
      <c r="C328" s="65">
        <f t="shared" si="116"/>
        <v>15.562338405628665</v>
      </c>
      <c r="D328" s="9">
        <f t="shared" si="123"/>
        <v>20394.810000000001</v>
      </c>
      <c r="E328" s="66">
        <f t="shared" si="117"/>
        <v>9.1896099896612622</v>
      </c>
      <c r="F328" s="9">
        <f t="shared" si="124"/>
        <v>20394.810000000001</v>
      </c>
      <c r="G328" s="68">
        <f t="shared" si="118"/>
        <v>6.4872282559741441</v>
      </c>
      <c r="H328" s="9">
        <f t="shared" si="125"/>
        <v>20394.810000000001</v>
      </c>
      <c r="I328" s="66">
        <f t="shared" si="126"/>
        <v>15.676838245635405</v>
      </c>
      <c r="J328" s="9">
        <f t="shared" si="127"/>
        <v>20394.810000000001</v>
      </c>
      <c r="K328" s="9">
        <f t="shared" si="119"/>
        <v>17.854320144338473</v>
      </c>
      <c r="L328" s="9">
        <f t="shared" si="120"/>
        <v>20394.810000000001</v>
      </c>
    </row>
    <row r="329" spans="1:12">
      <c r="A329" s="66">
        <f t="shared" si="121"/>
        <v>15.72864964801253</v>
      </c>
      <c r="B329" s="9">
        <f t="shared" si="122"/>
        <v>22294.799999999999</v>
      </c>
      <c r="C329" s="65">
        <f t="shared" si="116"/>
        <v>15.562338405628665</v>
      </c>
      <c r="D329" s="9">
        <f t="shared" si="123"/>
        <v>22294.799999999999</v>
      </c>
      <c r="E329" s="66">
        <f t="shared" si="117"/>
        <v>9.1996440521252509</v>
      </c>
      <c r="F329" s="9">
        <f t="shared" si="124"/>
        <v>22294.799999999999</v>
      </c>
      <c r="G329" s="68">
        <f t="shared" si="118"/>
        <v>6.5220376760571046</v>
      </c>
      <c r="H329" s="9">
        <f t="shared" si="125"/>
        <v>22294.799999999999</v>
      </c>
      <c r="I329" s="66">
        <f t="shared" si="126"/>
        <v>15.721681728182356</v>
      </c>
      <c r="J329" s="9">
        <f t="shared" si="127"/>
        <v>22294.799999999999</v>
      </c>
      <c r="K329" s="9">
        <f t="shared" si="119"/>
        <v>17.914507169211625</v>
      </c>
      <c r="L329" s="9">
        <f t="shared" si="120"/>
        <v>22294.799999999999</v>
      </c>
    </row>
    <row r="330" spans="1:12">
      <c r="A330" s="66">
        <f t="shared" si="121"/>
        <v>15.72864964801253</v>
      </c>
      <c r="B330" s="9">
        <f t="shared" si="122"/>
        <v>24396.69</v>
      </c>
      <c r="C330" s="65">
        <f t="shared" si="116"/>
        <v>15.562338405628665</v>
      </c>
      <c r="D330" s="9">
        <f t="shared" si="123"/>
        <v>24396.69</v>
      </c>
      <c r="E330" s="66">
        <f t="shared" si="117"/>
        <v>9.2096157664685911</v>
      </c>
      <c r="F330" s="9">
        <f t="shared" si="124"/>
        <v>24396.69</v>
      </c>
      <c r="G330" s="68">
        <f t="shared" si="118"/>
        <v>6.5564023925828714</v>
      </c>
      <c r="H330" s="9">
        <f t="shared" si="125"/>
        <v>24396.69</v>
      </c>
      <c r="I330" s="66">
        <f t="shared" si="126"/>
        <v>15.766018159051463</v>
      </c>
      <c r="J330" s="9">
        <f t="shared" si="127"/>
        <v>24396.69</v>
      </c>
      <c r="K330" s="9">
        <f t="shared" si="119"/>
        <v>17.973595852993043</v>
      </c>
      <c r="L330" s="9">
        <f t="shared" si="120"/>
        <v>24396.69</v>
      </c>
    </row>
    <row r="331" spans="1:12">
      <c r="A331" s="66">
        <f t="shared" si="121"/>
        <v>15.72864964801253</v>
      </c>
      <c r="B331" s="9">
        <f t="shared" si="122"/>
        <v>26697.3</v>
      </c>
      <c r="C331" s="65">
        <f t="shared" si="116"/>
        <v>15.562338405628665</v>
      </c>
      <c r="D331" s="9">
        <f t="shared" si="123"/>
        <v>26697.3</v>
      </c>
      <c r="E331" s="66">
        <f t="shared" si="117"/>
        <v>9.2194160064905724</v>
      </c>
      <c r="F331" s="9">
        <f t="shared" si="124"/>
        <v>26697.3</v>
      </c>
      <c r="G331" s="68">
        <f t="shared" si="118"/>
        <v>6.5899560508376336</v>
      </c>
      <c r="H331" s="9">
        <f t="shared" si="125"/>
        <v>26697.3</v>
      </c>
      <c r="I331" s="66">
        <f t="shared" si="126"/>
        <v>15.809372057328206</v>
      </c>
      <c r="J331" s="9">
        <f t="shared" si="127"/>
        <v>26697.3</v>
      </c>
      <c r="K331" s="9">
        <f t="shared" si="119"/>
        <v>18.030989276798962</v>
      </c>
      <c r="L331" s="9">
        <f t="shared" si="120"/>
        <v>26697.3</v>
      </c>
    </row>
    <row r="332" spans="1:12">
      <c r="A332" s="66">
        <f t="shared" si="121"/>
        <v>15.72864964801253</v>
      </c>
      <c r="B332" s="9">
        <f t="shared" si="122"/>
        <v>29297.24</v>
      </c>
      <c r="C332" s="65">
        <f t="shared" si="116"/>
        <v>15.562338405628665</v>
      </c>
      <c r="D332" s="9">
        <f t="shared" si="123"/>
        <v>29297.24</v>
      </c>
      <c r="E332" s="66">
        <f t="shared" si="117"/>
        <v>9.2293451959094508</v>
      </c>
      <c r="F332" s="9">
        <f t="shared" si="124"/>
        <v>29297.24</v>
      </c>
      <c r="G332" s="68">
        <f t="shared" si="118"/>
        <v>6.6237304089276634</v>
      </c>
      <c r="H332" s="9">
        <f t="shared" si="125"/>
        <v>29297.24</v>
      </c>
      <c r="I332" s="66">
        <f t="shared" si="126"/>
        <v>15.853075604837114</v>
      </c>
      <c r="J332" s="9">
        <f t="shared" si="127"/>
        <v>29297.24</v>
      </c>
      <c r="K332" s="9">
        <f t="shared" si="119"/>
        <v>18.088474450030208</v>
      </c>
      <c r="L332" s="9">
        <f t="shared" si="120"/>
        <v>29297.24</v>
      </c>
    </row>
    <row r="333" spans="1:12">
      <c r="A333" s="66">
        <f t="shared" si="121"/>
        <v>15.72864964801253</v>
      </c>
      <c r="B333" s="9">
        <f t="shared" si="122"/>
        <v>32000.53</v>
      </c>
      <c r="C333" s="65">
        <f t="shared" si="116"/>
        <v>15.562338405628665</v>
      </c>
      <c r="D333" s="9">
        <f t="shared" si="123"/>
        <v>32000.53</v>
      </c>
      <c r="E333" s="66">
        <f t="shared" si="117"/>
        <v>9.2386128589142675</v>
      </c>
      <c r="F333" s="9">
        <f t="shared" si="124"/>
        <v>32000.53</v>
      </c>
      <c r="G333" s="68">
        <f t="shared" si="118"/>
        <v>6.6550555926839028</v>
      </c>
      <c r="H333" s="9">
        <f t="shared" si="125"/>
        <v>32000.53</v>
      </c>
      <c r="I333" s="66">
        <f t="shared" si="126"/>
        <v>15.89366845159817</v>
      </c>
      <c r="J333" s="9">
        <f t="shared" si="127"/>
        <v>32000.53</v>
      </c>
      <c r="K333" s="9">
        <f t="shared" si="119"/>
        <v>18.141546648229507</v>
      </c>
      <c r="L333" s="9">
        <f t="shared" si="120"/>
        <v>32000.53</v>
      </c>
    </row>
    <row r="334" spans="1:12">
      <c r="A334" s="66">
        <f t="shared" si="121"/>
        <v>15.72864964801253</v>
      </c>
      <c r="B334" s="9">
        <f t="shared" si="122"/>
        <v>34998.910000000003</v>
      </c>
      <c r="C334" s="65">
        <f t="shared" si="116"/>
        <v>15.562338405628665</v>
      </c>
      <c r="D334" s="9">
        <f t="shared" si="123"/>
        <v>34998.910000000003</v>
      </c>
      <c r="E334" s="66">
        <f t="shared" si="117"/>
        <v>9.2478599900676226</v>
      </c>
      <c r="F334" s="9">
        <f t="shared" si="124"/>
        <v>34998.910000000003</v>
      </c>
      <c r="G334" s="68">
        <f t="shared" si="118"/>
        <v>6.6861213438116289</v>
      </c>
      <c r="H334" s="9">
        <f t="shared" si="125"/>
        <v>34998.910000000003</v>
      </c>
      <c r="I334" s="66">
        <f t="shared" si="126"/>
        <v>15.933981333879252</v>
      </c>
      <c r="J334" s="9">
        <f t="shared" si="127"/>
        <v>34998.910000000003</v>
      </c>
      <c r="K334" s="9">
        <f t="shared" si="119"/>
        <v>18.19395755748943</v>
      </c>
      <c r="L334" s="9">
        <f t="shared" si="120"/>
        <v>34998.910000000003</v>
      </c>
    </row>
    <row r="335" spans="1:12">
      <c r="A335" s="66">
        <f t="shared" si="121"/>
        <v>15.72864964801253</v>
      </c>
      <c r="B335" s="9">
        <f t="shared" si="122"/>
        <v>38300.46</v>
      </c>
      <c r="C335" s="65">
        <f t="shared" si="116"/>
        <v>15.562338405628665</v>
      </c>
      <c r="D335" s="9">
        <f t="shared" si="123"/>
        <v>38300.46</v>
      </c>
      <c r="E335" s="66">
        <f t="shared" si="117"/>
        <v>9.2570107692750767</v>
      </c>
      <c r="F335" s="9">
        <f t="shared" si="124"/>
        <v>38300.46</v>
      </c>
      <c r="G335" s="68">
        <f t="shared" si="118"/>
        <v>6.7166779137110559</v>
      </c>
      <c r="H335" s="9">
        <f t="shared" si="125"/>
        <v>38300.46</v>
      </c>
      <c r="I335" s="66">
        <f t="shared" si="126"/>
        <v>15.973688682986133</v>
      </c>
      <c r="J335" s="9">
        <f t="shared" si="127"/>
        <v>38300.46</v>
      </c>
      <c r="K335" s="9">
        <f t="shared" si="119"/>
        <v>18.24530349152657</v>
      </c>
      <c r="L335" s="9">
        <f t="shared" si="120"/>
        <v>38300.46</v>
      </c>
    </row>
    <row r="336" spans="1:12">
      <c r="A336" s="66">
        <f t="shared" si="121"/>
        <v>15.72864964801253</v>
      </c>
      <c r="B336" s="9">
        <f t="shared" si="122"/>
        <v>41888.67</v>
      </c>
      <c r="C336" s="65">
        <f t="shared" si="116"/>
        <v>15.562338405628665</v>
      </c>
      <c r="D336" s="9">
        <f t="shared" si="123"/>
        <v>41888.67</v>
      </c>
      <c r="E336" s="66">
        <f t="shared" si="117"/>
        <v>9.2659501181785338</v>
      </c>
      <c r="F336" s="9">
        <f t="shared" si="124"/>
        <v>41888.67</v>
      </c>
      <c r="G336" s="68">
        <f t="shared" si="118"/>
        <v>6.7463516033219957</v>
      </c>
      <c r="H336" s="9">
        <f t="shared" si="125"/>
        <v>41888.67</v>
      </c>
      <c r="I336" s="66">
        <f t="shared" si="126"/>
        <v>16.012301721500528</v>
      </c>
      <c r="J336" s="9">
        <f t="shared" si="127"/>
        <v>41888.67</v>
      </c>
      <c r="K336" s="9">
        <f t="shared" si="119"/>
        <v>18.294978907059424</v>
      </c>
      <c r="L336" s="9">
        <f t="shared" si="120"/>
        <v>41888.67</v>
      </c>
    </row>
    <row r="337" spans="1:12">
      <c r="A337" s="66">
        <f t="shared" si="121"/>
        <v>15.72864964801253</v>
      </c>
      <c r="B337" s="9">
        <f t="shared" si="122"/>
        <v>45790.39</v>
      </c>
      <c r="C337" s="65">
        <f t="shared" si="116"/>
        <v>15.562338405628665</v>
      </c>
      <c r="D337" s="9">
        <f t="shared" si="123"/>
        <v>45790.39</v>
      </c>
      <c r="E337" s="66">
        <f t="shared" si="117"/>
        <v>9.2746941469274251</v>
      </c>
      <c r="F337" s="9">
        <f t="shared" si="124"/>
        <v>45790.39</v>
      </c>
      <c r="G337" s="68">
        <f t="shared" si="118"/>
        <v>6.7752090454392251</v>
      </c>
      <c r="H337" s="9">
        <f t="shared" si="125"/>
        <v>45790.39</v>
      </c>
      <c r="I337" s="66">
        <f t="shared" si="126"/>
        <v>16.049903192366649</v>
      </c>
      <c r="J337" s="9">
        <f t="shared" si="127"/>
        <v>45790.39</v>
      </c>
      <c r="K337" s="9">
        <f t="shared" si="119"/>
        <v>18.343118735226746</v>
      </c>
      <c r="L337" s="9">
        <f t="shared" si="120"/>
        <v>45790.39</v>
      </c>
    </row>
    <row r="338" spans="1:12">
      <c r="A338" s="66">
        <f t="shared" si="121"/>
        <v>15.72864964801253</v>
      </c>
      <c r="B338" s="9">
        <f t="shared" si="122"/>
        <v>50098.78</v>
      </c>
      <c r="C338" s="65">
        <f t="shared" si="116"/>
        <v>15.562338405628665</v>
      </c>
      <c r="D338" s="9">
        <f t="shared" si="123"/>
        <v>50098.78</v>
      </c>
      <c r="E338" s="66">
        <f t="shared" si="117"/>
        <v>9.2833789063911176</v>
      </c>
      <c r="F338" s="9">
        <f t="shared" si="124"/>
        <v>50098.78</v>
      </c>
      <c r="G338" s="68">
        <f t="shared" si="118"/>
        <v>6.8037076973055983</v>
      </c>
      <c r="H338" s="9">
        <f t="shared" si="125"/>
        <v>50098.78</v>
      </c>
      <c r="I338" s="66">
        <f t="shared" si="126"/>
        <v>16.087086603696715</v>
      </c>
      <c r="J338" s="9">
        <f t="shared" si="127"/>
        <v>50098.78</v>
      </c>
      <c r="K338" s="9">
        <f t="shared" si="119"/>
        <v>18.390503222996255</v>
      </c>
      <c r="L338" s="9">
        <f t="shared" si="120"/>
        <v>50098.78</v>
      </c>
    </row>
    <row r="339" spans="1:12">
      <c r="A339" s="66">
        <f t="shared" si="121"/>
        <v>15.72864964801253</v>
      </c>
      <c r="B339" s="9">
        <f t="shared" si="122"/>
        <v>54798.11</v>
      </c>
      <c r="C339" s="65">
        <f t="shared" si="116"/>
        <v>15.562338405628665</v>
      </c>
      <c r="D339" s="9">
        <f t="shared" si="123"/>
        <v>54798.11</v>
      </c>
      <c r="E339" s="66">
        <f t="shared" si="117"/>
        <v>9.2918976120586727</v>
      </c>
      <c r="F339" s="9">
        <f t="shared" si="124"/>
        <v>54798.11</v>
      </c>
      <c r="G339" s="68">
        <f t="shared" si="118"/>
        <v>6.8315045601009281</v>
      </c>
      <c r="H339" s="9">
        <f t="shared" si="125"/>
        <v>54798.11</v>
      </c>
      <c r="I339" s="66">
        <f t="shared" si="126"/>
        <v>16.123402172159601</v>
      </c>
      <c r="J339" s="9">
        <f t="shared" si="127"/>
        <v>54798.11</v>
      </c>
      <c r="K339" s="9">
        <f t="shared" si="119"/>
        <v>18.436576951106609</v>
      </c>
      <c r="L339" s="9">
        <f t="shared" si="120"/>
        <v>54798.11</v>
      </c>
    </row>
    <row r="340" spans="1:12">
      <c r="A340" s="66">
        <f t="shared" si="121"/>
        <v>15.72864964801253</v>
      </c>
      <c r="B340" s="9">
        <f t="shared" si="122"/>
        <v>59994.11</v>
      </c>
      <c r="C340" s="65">
        <f t="shared" si="116"/>
        <v>15.562338405628665</v>
      </c>
      <c r="D340" s="9">
        <f t="shared" si="123"/>
        <v>59994.11</v>
      </c>
      <c r="E340" s="66">
        <f t="shared" si="117"/>
        <v>9.30036567919114</v>
      </c>
      <c r="F340" s="9">
        <f t="shared" si="124"/>
        <v>59994.11</v>
      </c>
      <c r="G340" s="68">
        <f t="shared" si="118"/>
        <v>6.8589832630990992</v>
      </c>
      <c r="H340" s="9">
        <f t="shared" si="125"/>
        <v>59994.11</v>
      </c>
      <c r="I340" s="66">
        <f t="shared" si="126"/>
        <v>16.15934894229024</v>
      </c>
      <c r="J340" s="9">
        <f t="shared" si="127"/>
        <v>59994.11</v>
      </c>
      <c r="K340" s="9">
        <f t="shared" si="119"/>
        <v>18.48198938614345</v>
      </c>
      <c r="L340" s="9">
        <f t="shared" si="120"/>
        <v>59994.11</v>
      </c>
    </row>
    <row r="341" spans="1:12">
      <c r="A341" s="66">
        <f t="shared" si="121"/>
        <v>15.72864964801253</v>
      </c>
      <c r="B341" s="9">
        <f t="shared" si="122"/>
        <v>59994.11</v>
      </c>
      <c r="C341" s="65">
        <f t="shared" si="116"/>
        <v>0.1</v>
      </c>
      <c r="D341" s="9">
        <f t="shared" si="123"/>
        <v>59994.11</v>
      </c>
      <c r="E341" s="66">
        <f t="shared" si="117"/>
        <v>0.1</v>
      </c>
      <c r="F341" s="9">
        <f t="shared" si="124"/>
        <v>59994.11</v>
      </c>
      <c r="G341" s="68">
        <f t="shared" si="118"/>
        <v>0.1</v>
      </c>
      <c r="H341" s="9">
        <f t="shared" si="125"/>
        <v>59994.11</v>
      </c>
      <c r="I341" s="66">
        <f t="shared" si="126"/>
        <v>0.1</v>
      </c>
      <c r="J341" s="9">
        <f t="shared" si="127"/>
        <v>59994.11</v>
      </c>
      <c r="K341" s="9">
        <f t="shared" si="119"/>
        <v>0.1</v>
      </c>
      <c r="L341" s="9">
        <f t="shared" si="120"/>
        <v>59994.11</v>
      </c>
    </row>
    <row r="342" spans="1:12">
      <c r="A342" s="66">
        <f t="shared" si="121"/>
        <v>15.72864964801253</v>
      </c>
      <c r="B342" s="9">
        <f t="shared" si="122"/>
        <v>59994.11</v>
      </c>
      <c r="C342" s="65">
        <f t="shared" si="116"/>
        <v>0.1</v>
      </c>
      <c r="D342" s="9">
        <f t="shared" si="123"/>
        <v>59994.11</v>
      </c>
      <c r="E342" s="66">
        <f t="shared" si="117"/>
        <v>0.1</v>
      </c>
      <c r="F342" s="9">
        <f t="shared" si="124"/>
        <v>59994.11</v>
      </c>
      <c r="G342" s="68">
        <f t="shared" si="118"/>
        <v>0.1</v>
      </c>
      <c r="H342" s="9">
        <f t="shared" si="125"/>
        <v>59994.11</v>
      </c>
      <c r="I342" s="66">
        <f t="shared" si="126"/>
        <v>0.1</v>
      </c>
      <c r="J342" s="9">
        <f t="shared" si="127"/>
        <v>59994.11</v>
      </c>
      <c r="K342" s="9">
        <f t="shared" si="119"/>
        <v>0.1</v>
      </c>
      <c r="L342" s="9">
        <f t="shared" si="120"/>
        <v>59994.11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AK346"/>
  <sheetViews>
    <sheetView zoomScale="63" zoomScaleNormal="63" workbookViewId="0">
      <selection activeCell="A8" sqref="A8:B125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26.664062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>
        <f>K4</f>
        <v>3.4209157309373635E-2</v>
      </c>
      <c r="AK2" s="21">
        <f>L4</f>
        <v>2500</v>
      </c>
    </row>
    <row r="3" spans="1:37" ht="18" thickBot="1">
      <c r="A3" s="22" t="s">
        <v>7</v>
      </c>
      <c r="B3" s="23" t="s">
        <v>73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203</v>
      </c>
      <c r="C4" t="s">
        <v>105</v>
      </c>
      <c r="D4" s="34">
        <v>0.11098109462486425</v>
      </c>
      <c r="E4" s="35">
        <v>0.39587183402719633</v>
      </c>
      <c r="F4" s="34">
        <v>1.512872919919892</v>
      </c>
      <c r="G4" s="34">
        <v>13.169701314782639</v>
      </c>
      <c r="H4" s="36">
        <v>0.89347418053020478</v>
      </c>
      <c r="I4" s="37">
        <v>116.96646190439458</v>
      </c>
      <c r="J4" s="34">
        <v>6.8911974846725528</v>
      </c>
      <c r="K4" s="36">
        <v>3.4209157309373635E-2</v>
      </c>
      <c r="L4" s="34">
        <v>2500</v>
      </c>
      <c r="M4" s="34">
        <v>2.3500177954931587</v>
      </c>
      <c r="N4" s="5"/>
      <c r="O4" s="38">
        <f>$G$4+$J$4+$M$4</f>
        <v>22.41091659494835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18.899999999999999</v>
      </c>
      <c r="C5" s="80" t="s">
        <v>106</v>
      </c>
      <c r="D5" s="43">
        <v>1.61</v>
      </c>
      <c r="E5" s="44"/>
      <c r="F5" s="44" t="s">
        <v>17</v>
      </c>
      <c r="G5" s="45">
        <f>3.8068*($E$4^-1.334)*(($G$4/$F$4)^2)</f>
        <v>993.0455565995527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1.61</v>
      </c>
      <c r="Y5" s="10">
        <f>IF(D8="","",(-2*$T$4*COS($V$4*PI()/180))/(D5*69035))</f>
        <v>6.6165255574674176E-3</v>
      </c>
    </row>
    <row r="6" spans="1:37" ht="18" thickTop="1" thickBot="1">
      <c r="A6" s="53" t="s">
        <v>20</v>
      </c>
      <c r="B6" s="23">
        <v>1522</v>
      </c>
      <c r="C6" s="54" t="s">
        <v>18</v>
      </c>
      <c r="E6" s="35"/>
      <c r="F6" s="34"/>
      <c r="G6" s="34"/>
      <c r="H6" s="36"/>
      <c r="I6" s="37"/>
      <c r="J6" s="34"/>
      <c r="P6" s="55">
        <f>AVERAGE(O46:O125)</f>
        <v>2.0974831388859188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66.165255574674177</v>
      </c>
    </row>
    <row r="7" spans="1:37" ht="18" thickTop="1" thickBot="1">
      <c r="A7" s="59" t="s">
        <v>22</v>
      </c>
      <c r="B7" s="60" t="s">
        <v>23</v>
      </c>
      <c r="C7" s="61">
        <f>AVERAGE(O8:O45)</f>
        <v>3.9260545149550317E-2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1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5.7785532680339782E-6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0</v>
      </c>
      <c r="H8" s="66">
        <f t="shared" ref="H8:H39" si="4">IF(G8="","",IF(ABS(G8-F8)&lt;0.05,0,G8-F8))</f>
        <v>0</v>
      </c>
      <c r="I8" s="66">
        <f t="shared" ref="I8:I39" si="5">IF(G8="","",E8+G8)</f>
        <v>5.7785532680339782E-6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5.7785532680339782E-6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165255574674176E-3</v>
      </c>
      <c r="X8" s="68">
        <f t="shared" ref="X8:X39" si="15">IF(D8="","",IF(W8=" "," ",W8*10000))</f>
        <v>66.165255574674177</v>
      </c>
      <c r="Y8" s="68">
        <v>1E-4</v>
      </c>
      <c r="Z8" s="68">
        <v>1E-4</v>
      </c>
      <c r="AA8" s="66">
        <f t="shared" ref="AA8:AA39" si="16">(IF(M8="",(IF(I8="",E8,I8)),M8 ))</f>
        <v>5.7785532680339782E-6</v>
      </c>
      <c r="AB8" s="9">
        <v>1E-4</v>
      </c>
      <c r="AC8" s="11" t="s">
        <v>43</v>
      </c>
    </row>
    <row r="9" spans="1:37">
      <c r="A9">
        <v>1.81</v>
      </c>
      <c r="B9">
        <v>0.20296689485506475</v>
      </c>
      <c r="D9" s="66">
        <f t="shared" si="0"/>
        <v>9.1985800230200504E-2</v>
      </c>
      <c r="E9" s="66">
        <f t="shared" si="1"/>
        <v>8.1922036691184336E-2</v>
      </c>
      <c r="F9" s="66">
        <f t="shared" si="2"/>
        <v>0</v>
      </c>
      <c r="G9" s="66">
        <f t="shared" si="3"/>
        <v>0</v>
      </c>
      <c r="H9" s="66">
        <f t="shared" si="4"/>
        <v>0</v>
      </c>
      <c r="I9" s="66">
        <f t="shared" si="5"/>
        <v>8.1922036691184336E-2</v>
      </c>
      <c r="J9" s="66">
        <f t="shared" si="6"/>
        <v>0</v>
      </c>
      <c r="K9" s="66">
        <f t="shared" si="7"/>
        <v>0</v>
      </c>
      <c r="L9" s="66">
        <f t="shared" si="8"/>
        <v>0</v>
      </c>
      <c r="M9" s="66">
        <f t="shared" si="9"/>
        <v>8.1922036691184336E-2</v>
      </c>
      <c r="N9" s="66">
        <f t="shared" si="10"/>
        <v>0</v>
      </c>
      <c r="O9" s="67">
        <f t="shared" si="11"/>
        <v>0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0.20296689485506475</v>
      </c>
      <c r="Z9" s="68">
        <f t="shared" ref="Z9:Z40" si="18">IF(D9-D8&lt;0.0001,0.0001,D9-D8)</f>
        <v>9.1985800230200504E-2</v>
      </c>
      <c r="AA9" s="66">
        <f t="shared" si="16"/>
        <v>8.1922036691184336E-2</v>
      </c>
      <c r="AB9" s="68">
        <f t="shared" ref="AB9:AB40" si="19">IF(AA9-AA8&lt;0.0001,0.0001,AA9-AA8)</f>
        <v>8.1916258137916295E-2</v>
      </c>
      <c r="AC9" s="11" t="str">
        <f>B3</f>
        <v>6954.2ft; SDGM-313</v>
      </c>
    </row>
    <row r="10" spans="1:37">
      <c r="A10">
        <v>1.96</v>
      </c>
      <c r="B10">
        <v>0.58634880735907591</v>
      </c>
      <c r="D10" s="66">
        <f t="shared" si="0"/>
        <v>0.47536771273421163</v>
      </c>
      <c r="E10" s="66">
        <f t="shared" si="1"/>
        <v>0.39062543964401381</v>
      </c>
      <c r="F10" s="66">
        <f t="shared" si="2"/>
        <v>8.4742273090197828E-2</v>
      </c>
      <c r="G10" s="66">
        <f t="shared" si="3"/>
        <v>0</v>
      </c>
      <c r="H10" s="66">
        <f t="shared" si="4"/>
        <v>-8.4742273090197828E-2</v>
      </c>
      <c r="I10" s="66">
        <f t="shared" si="5"/>
        <v>0.39062543964401381</v>
      </c>
      <c r="J10" s="66">
        <f t="shared" si="6"/>
        <v>8.4742273090197828E-2</v>
      </c>
      <c r="K10" s="66">
        <f t="shared" si="7"/>
        <v>0</v>
      </c>
      <c r="L10" s="66">
        <f t="shared" si="8"/>
        <v>-8.4742273090197828E-2</v>
      </c>
      <c r="M10" s="66">
        <f t="shared" si="9"/>
        <v>0.39062543964401381</v>
      </c>
      <c r="N10" s="66">
        <f t="shared" si="10"/>
        <v>8.4742273090197828E-2</v>
      </c>
      <c r="O10" s="67">
        <f t="shared" si="11"/>
        <v>7.1812528484936668E-3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0.38338191250401116</v>
      </c>
      <c r="Z10" s="68">
        <f t="shared" si="18"/>
        <v>0.3833819125040111</v>
      </c>
      <c r="AA10" s="66">
        <f t="shared" si="16"/>
        <v>0.39062543964401381</v>
      </c>
      <c r="AB10" s="68">
        <f t="shared" si="19"/>
        <v>0.3087034029528295</v>
      </c>
      <c r="AC10" s="11" t="s">
        <v>91</v>
      </c>
    </row>
    <row r="11" spans="1:37">
      <c r="A11">
        <v>2.16</v>
      </c>
      <c r="B11">
        <v>1.0373863514814419</v>
      </c>
      <c r="D11" s="66">
        <f t="shared" si="0"/>
        <v>0.9264052568565776</v>
      </c>
      <c r="E11" s="66">
        <f t="shared" si="1"/>
        <v>1.0200830864690666</v>
      </c>
      <c r="F11" s="66">
        <f t="shared" si="2"/>
        <v>-9.367782961248905E-2</v>
      </c>
      <c r="G11" s="66">
        <f t="shared" si="3"/>
        <v>0</v>
      </c>
      <c r="H11" s="66">
        <f t="shared" si="4"/>
        <v>9.367782961248905E-2</v>
      </c>
      <c r="I11" s="66">
        <f t="shared" si="5"/>
        <v>1.0200830864690666</v>
      </c>
      <c r="J11" s="66">
        <f t="shared" si="6"/>
        <v>-9.367782961248905E-2</v>
      </c>
      <c r="K11" s="66">
        <f t="shared" si="7"/>
        <v>0</v>
      </c>
      <c r="L11" s="66">
        <f t="shared" si="8"/>
        <v>9.367782961248905E-2</v>
      </c>
      <c r="M11" s="66">
        <f t="shared" si="9"/>
        <v>1.0200830864690666</v>
      </c>
      <c r="N11" s="66">
        <f t="shared" si="10"/>
        <v>-9.367782961248905E-2</v>
      </c>
      <c r="O11" s="67">
        <f t="shared" si="11"/>
        <v>8.7755357609065297E-3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317621053345103E-3</v>
      </c>
      <c r="X11" s="68">
        <f t="shared" si="15"/>
        <v>49.3176210533451</v>
      </c>
      <c r="Y11" s="68">
        <f t="shared" si="17"/>
        <v>0.45103754412236596</v>
      </c>
      <c r="Z11" s="68">
        <f t="shared" si="18"/>
        <v>0.45103754412236596</v>
      </c>
      <c r="AA11" s="66">
        <f t="shared" si="16"/>
        <v>1.0200830864690666</v>
      </c>
      <c r="AB11" s="68">
        <f t="shared" si="19"/>
        <v>0.62945764682505279</v>
      </c>
      <c r="AC11" s="69" t="str">
        <f>B4</f>
        <v>SO-3SB</v>
      </c>
    </row>
    <row r="12" spans="1:37">
      <c r="A12">
        <v>2.36</v>
      </c>
      <c r="B12">
        <v>1.556079527222163</v>
      </c>
      <c r="D12" s="66">
        <f t="shared" si="0"/>
        <v>1.4450984325972989</v>
      </c>
      <c r="E12" s="66">
        <f t="shared" si="1"/>
        <v>1.6977827184581984</v>
      </c>
      <c r="F12" s="66">
        <f t="shared" si="2"/>
        <v>-0.25268428586089953</v>
      </c>
      <c r="G12" s="66">
        <f t="shared" si="3"/>
        <v>0</v>
      </c>
      <c r="H12" s="66">
        <f t="shared" si="4"/>
        <v>0.25268428586089953</v>
      </c>
      <c r="I12" s="66">
        <f t="shared" si="5"/>
        <v>1.6977827184581984</v>
      </c>
      <c r="J12" s="66">
        <f t="shared" si="6"/>
        <v>-0.25268428586089953</v>
      </c>
      <c r="K12" s="66">
        <f t="shared" si="7"/>
        <v>0</v>
      </c>
      <c r="L12" s="66">
        <f t="shared" si="8"/>
        <v>0.25268428586089953</v>
      </c>
      <c r="M12" s="66">
        <f t="shared" si="9"/>
        <v>1.6977827184581984</v>
      </c>
      <c r="N12" s="66">
        <f t="shared" si="10"/>
        <v>-0.25268428586089953</v>
      </c>
      <c r="O12" s="67">
        <f t="shared" si="11"/>
        <v>6.3849348321032784E-2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0.51869317574072116</v>
      </c>
      <c r="Z12" s="68">
        <f t="shared" si="18"/>
        <v>0.51869317574072127</v>
      </c>
      <c r="AA12" s="66">
        <f t="shared" si="16"/>
        <v>1.6977827184581984</v>
      </c>
      <c r="AB12" s="68">
        <f t="shared" si="19"/>
        <v>0.67769963198913175</v>
      </c>
      <c r="AC12" s="11" t="s">
        <v>44</v>
      </c>
    </row>
    <row r="13" spans="1:37">
      <c r="A13">
        <v>2.58</v>
      </c>
      <c r="B13">
        <v>2.2326358434057121</v>
      </c>
      <c r="D13" s="66">
        <f t="shared" si="0"/>
        <v>2.1216547487808479</v>
      </c>
      <c r="E13" s="66">
        <f t="shared" si="1"/>
        <v>2.3902250698004397</v>
      </c>
      <c r="F13" s="66">
        <f t="shared" si="2"/>
        <v>-0.26857032101959177</v>
      </c>
      <c r="G13" s="66">
        <f t="shared" si="3"/>
        <v>0</v>
      </c>
      <c r="H13" s="66">
        <f t="shared" si="4"/>
        <v>0.26857032101959177</v>
      </c>
      <c r="I13" s="66">
        <f t="shared" si="5"/>
        <v>2.3902250698004397</v>
      </c>
      <c r="J13" s="66">
        <f t="shared" si="6"/>
        <v>-0.26857032101959177</v>
      </c>
      <c r="K13" s="66">
        <f t="shared" si="7"/>
        <v>0</v>
      </c>
      <c r="L13" s="66">
        <f t="shared" si="8"/>
        <v>0.26857032101959177</v>
      </c>
      <c r="M13" s="66">
        <f t="shared" si="9"/>
        <v>2.3902250698004397</v>
      </c>
      <c r="N13" s="66">
        <f t="shared" si="10"/>
        <v>-0.26857032101959177</v>
      </c>
      <c r="O13" s="67">
        <f t="shared" si="11"/>
        <v>7.2130017332566576E-2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289171114428456E-3</v>
      </c>
      <c r="X13" s="68">
        <f t="shared" si="15"/>
        <v>41.289171114428456</v>
      </c>
      <c r="Y13" s="68">
        <f t="shared" si="17"/>
        <v>0.67655631618354906</v>
      </c>
      <c r="Z13" s="68">
        <f t="shared" si="18"/>
        <v>0.67655631618354906</v>
      </c>
      <c r="AA13" s="66">
        <f t="shared" si="16"/>
        <v>2.3902250698004397</v>
      </c>
      <c r="AB13" s="68">
        <f t="shared" si="19"/>
        <v>0.6924423513422413</v>
      </c>
      <c r="AC13" s="11">
        <f>B5</f>
        <v>18.899999999999999</v>
      </c>
    </row>
    <row r="14" spans="1:37">
      <c r="A14">
        <v>2.82</v>
      </c>
      <c r="B14">
        <v>3.0896071772382077</v>
      </c>
      <c r="D14" s="66">
        <f t="shared" si="0"/>
        <v>2.9786260826133435</v>
      </c>
      <c r="E14" s="66">
        <f t="shared" si="1"/>
        <v>3.0499979001748945</v>
      </c>
      <c r="F14" s="66">
        <f t="shared" si="2"/>
        <v>-7.1371817561550976E-2</v>
      </c>
      <c r="G14" s="66">
        <f t="shared" si="3"/>
        <v>0</v>
      </c>
      <c r="H14" s="66">
        <f t="shared" si="4"/>
        <v>7.1371817561550976E-2</v>
      </c>
      <c r="I14" s="66">
        <f t="shared" si="5"/>
        <v>3.0499979001748945</v>
      </c>
      <c r="J14" s="66">
        <f t="shared" si="6"/>
        <v>-7.1371817561550976E-2</v>
      </c>
      <c r="K14" s="66">
        <f t="shared" si="7"/>
        <v>0</v>
      </c>
      <c r="L14" s="66">
        <f t="shared" si="8"/>
        <v>7.1371817561550976E-2</v>
      </c>
      <c r="M14" s="66">
        <f t="shared" si="9"/>
        <v>3.0499979001748945</v>
      </c>
      <c r="N14" s="66">
        <f t="shared" si="10"/>
        <v>-7.1371817561550976E-2</v>
      </c>
      <c r="O14" s="67">
        <f t="shared" si="11"/>
        <v>5.0939363420393164E-3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775199104689871E-3</v>
      </c>
      <c r="X14" s="68">
        <f t="shared" si="15"/>
        <v>37.775199104689868</v>
      </c>
      <c r="Y14" s="68">
        <f t="shared" si="17"/>
        <v>0.85697133383249557</v>
      </c>
      <c r="Z14" s="68">
        <f t="shared" si="18"/>
        <v>0.85697133383249557</v>
      </c>
      <c r="AA14" s="66">
        <f t="shared" si="16"/>
        <v>3.0499979001748945</v>
      </c>
      <c r="AB14" s="68">
        <f t="shared" si="19"/>
        <v>0.65977283037445478</v>
      </c>
      <c r="AC14" s="11" t="s">
        <v>45</v>
      </c>
    </row>
    <row r="15" spans="1:37">
      <c r="A15">
        <v>3.08</v>
      </c>
      <c r="B15">
        <v>3.8563710022462292</v>
      </c>
      <c r="D15" s="66">
        <f t="shared" si="0"/>
        <v>3.745389907621365</v>
      </c>
      <c r="E15" s="66">
        <f t="shared" si="1"/>
        <v>3.6568607823385557</v>
      </c>
      <c r="F15" s="66">
        <f t="shared" si="2"/>
        <v>8.8529125282809318E-2</v>
      </c>
      <c r="G15" s="66">
        <f t="shared" si="3"/>
        <v>0</v>
      </c>
      <c r="H15" s="66">
        <f t="shared" si="4"/>
        <v>-8.8529125282809318E-2</v>
      </c>
      <c r="I15" s="66">
        <f t="shared" si="5"/>
        <v>3.6568607823385557</v>
      </c>
      <c r="J15" s="66">
        <f t="shared" si="6"/>
        <v>8.8529125282809318E-2</v>
      </c>
      <c r="K15" s="66">
        <f t="shared" si="7"/>
        <v>0</v>
      </c>
      <c r="L15" s="66">
        <f t="shared" si="8"/>
        <v>-8.8529125282809318E-2</v>
      </c>
      <c r="M15" s="66">
        <f t="shared" si="9"/>
        <v>3.6568607823385557</v>
      </c>
      <c r="N15" s="66">
        <f t="shared" si="10"/>
        <v>8.8529125282809318E-2</v>
      </c>
      <c r="O15" s="67">
        <f t="shared" si="11"/>
        <v>7.8374060233393477E-3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0.76676382500802154</v>
      </c>
      <c r="Z15" s="68">
        <f t="shared" si="18"/>
        <v>0.76676382500802154</v>
      </c>
      <c r="AA15" s="66">
        <f t="shared" si="16"/>
        <v>3.6568607823385557</v>
      </c>
      <c r="AB15" s="68">
        <f t="shared" si="19"/>
        <v>0.60686288216366124</v>
      </c>
      <c r="AC15" s="70">
        <f>O4</f>
        <v>22.41091659494835</v>
      </c>
    </row>
    <row r="16" spans="1:37">
      <c r="A16">
        <v>3.37</v>
      </c>
      <c r="B16">
        <v>4.5329273184297785</v>
      </c>
      <c r="D16" s="66">
        <f t="shared" si="0"/>
        <v>4.4219462238049143</v>
      </c>
      <c r="E16" s="66">
        <f t="shared" si="1"/>
        <v>4.223074884981993</v>
      </c>
      <c r="F16" s="66">
        <f t="shared" si="2"/>
        <v>0.1988713388229213</v>
      </c>
      <c r="G16" s="66">
        <f t="shared" si="3"/>
        <v>0</v>
      </c>
      <c r="H16" s="66">
        <f t="shared" si="4"/>
        <v>-0.1988713388229213</v>
      </c>
      <c r="I16" s="66">
        <f t="shared" si="5"/>
        <v>4.223074884981993</v>
      </c>
      <c r="J16" s="66">
        <f t="shared" si="6"/>
        <v>0.1988713388229213</v>
      </c>
      <c r="K16" s="66">
        <f t="shared" si="7"/>
        <v>0</v>
      </c>
      <c r="L16" s="66">
        <f t="shared" si="8"/>
        <v>-0.1988713388229213</v>
      </c>
      <c r="M16" s="66">
        <f t="shared" si="9"/>
        <v>4.223074884981993</v>
      </c>
      <c r="N16" s="66">
        <f t="shared" si="10"/>
        <v>0.1988713388229213</v>
      </c>
      <c r="O16" s="67">
        <f t="shared" si="11"/>
        <v>3.954980940522116E-2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0.67655631618354928</v>
      </c>
      <c r="Z16" s="68">
        <f t="shared" si="18"/>
        <v>0.67655631618354928</v>
      </c>
      <c r="AA16" s="66">
        <f t="shared" si="16"/>
        <v>4.223074884981993</v>
      </c>
      <c r="AB16" s="68">
        <f t="shared" si="19"/>
        <v>0.5662141026434373</v>
      </c>
      <c r="AC16" s="11" t="s">
        <v>46</v>
      </c>
    </row>
    <row r="17" spans="1:29">
      <c r="A17">
        <v>3.68</v>
      </c>
      <c r="B17">
        <v>5.0967242485827358</v>
      </c>
      <c r="D17" s="66">
        <f t="shared" si="0"/>
        <v>4.9857431539578716</v>
      </c>
      <c r="E17" s="66">
        <f t="shared" si="1"/>
        <v>4.7263819551046673</v>
      </c>
      <c r="F17" s="66">
        <f t="shared" si="2"/>
        <v>0.2593611988532043</v>
      </c>
      <c r="G17" s="66">
        <f t="shared" si="3"/>
        <v>0</v>
      </c>
      <c r="H17" s="66">
        <f t="shared" si="4"/>
        <v>-0.2593611988532043</v>
      </c>
      <c r="I17" s="66">
        <f t="shared" si="5"/>
        <v>4.7263819551046673</v>
      </c>
      <c r="J17" s="66">
        <f t="shared" si="6"/>
        <v>0.2593611988532043</v>
      </c>
      <c r="K17" s="66">
        <f t="shared" si="7"/>
        <v>0</v>
      </c>
      <c r="L17" s="66">
        <f t="shared" si="8"/>
        <v>-0.2593611988532043</v>
      </c>
      <c r="M17" s="66">
        <f t="shared" si="9"/>
        <v>4.7263819551046673</v>
      </c>
      <c r="N17" s="66">
        <f t="shared" si="10"/>
        <v>0.2593611988532043</v>
      </c>
      <c r="O17" s="67">
        <f t="shared" si="11"/>
        <v>6.7268231470571385E-2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0.56379693015295729</v>
      </c>
      <c r="Z17" s="68">
        <f t="shared" si="18"/>
        <v>0.56379693015295729</v>
      </c>
      <c r="AA17" s="66">
        <f t="shared" si="16"/>
        <v>4.7263819551046673</v>
      </c>
      <c r="AB17" s="68">
        <f t="shared" si="19"/>
        <v>0.50330707012267428</v>
      </c>
      <c r="AC17" s="11">
        <f>B6</f>
        <v>1522</v>
      </c>
    </row>
    <row r="18" spans="1:29">
      <c r="A18">
        <v>4.04</v>
      </c>
      <c r="B18">
        <v>5.6379693015295747</v>
      </c>
      <c r="D18" s="66">
        <f t="shared" si="0"/>
        <v>5.5269882069047105</v>
      </c>
      <c r="E18" s="66">
        <f t="shared" si="1"/>
        <v>5.2097539250732039</v>
      </c>
      <c r="F18" s="66">
        <f t="shared" si="2"/>
        <v>0.31723428183150659</v>
      </c>
      <c r="G18" s="66">
        <f t="shared" si="3"/>
        <v>0</v>
      </c>
      <c r="H18" s="66">
        <f t="shared" si="4"/>
        <v>-0.31723428183150659</v>
      </c>
      <c r="I18" s="66">
        <f t="shared" si="5"/>
        <v>5.2097539250732039</v>
      </c>
      <c r="J18" s="66">
        <f t="shared" si="6"/>
        <v>0.31723428183150659</v>
      </c>
      <c r="K18" s="66">
        <f t="shared" si="7"/>
        <v>0</v>
      </c>
      <c r="L18" s="66">
        <f t="shared" si="8"/>
        <v>-0.31723428183150659</v>
      </c>
      <c r="M18" s="66">
        <f t="shared" si="9"/>
        <v>5.2097539250732039</v>
      </c>
      <c r="N18" s="66">
        <f t="shared" si="10"/>
        <v>0.31723428183150659</v>
      </c>
      <c r="O18" s="67">
        <f t="shared" si="11"/>
        <v>0.10063758956915175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0.54124505294683889</v>
      </c>
      <c r="Z18" s="68">
        <f t="shared" si="18"/>
        <v>0.54124505294683889</v>
      </c>
      <c r="AA18" s="66">
        <f t="shared" si="16"/>
        <v>5.2097539250732039</v>
      </c>
      <c r="AB18" s="68">
        <f t="shared" si="19"/>
        <v>0.4833719699685366</v>
      </c>
      <c r="AC18" s="11" t="s">
        <v>47</v>
      </c>
    </row>
    <row r="19" spans="1:29">
      <c r="A19">
        <v>4.41</v>
      </c>
      <c r="B19">
        <v>6.0213512140335856</v>
      </c>
      <c r="D19" s="66">
        <f t="shared" si="0"/>
        <v>5.9103701194087215</v>
      </c>
      <c r="E19" s="66">
        <f t="shared" si="1"/>
        <v>5.6209044709231346</v>
      </c>
      <c r="F19" s="66">
        <f t="shared" si="2"/>
        <v>0.28946564848558687</v>
      </c>
      <c r="G19" s="66">
        <f t="shared" si="3"/>
        <v>0</v>
      </c>
      <c r="H19" s="66">
        <f t="shared" si="4"/>
        <v>-0.28946564848558687</v>
      </c>
      <c r="I19" s="66">
        <f t="shared" si="5"/>
        <v>5.6209044709231346</v>
      </c>
      <c r="J19" s="66">
        <f t="shared" si="6"/>
        <v>0.28946564848558687</v>
      </c>
      <c r="K19" s="66">
        <f t="shared" si="7"/>
        <v>0</v>
      </c>
      <c r="L19" s="66">
        <f t="shared" si="8"/>
        <v>-0.28946564848558687</v>
      </c>
      <c r="M19" s="66">
        <f t="shared" si="9"/>
        <v>5.6209044709231346</v>
      </c>
      <c r="N19" s="66">
        <f t="shared" si="10"/>
        <v>0.28946564848558687</v>
      </c>
      <c r="O19" s="67">
        <f t="shared" si="11"/>
        <v>8.3790361653181336E-2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0.38338191250401099</v>
      </c>
      <c r="Z19" s="68">
        <f t="shared" si="18"/>
        <v>0.38338191250401099</v>
      </c>
      <c r="AA19" s="66">
        <f t="shared" si="16"/>
        <v>5.6209044709231346</v>
      </c>
      <c r="AB19" s="68">
        <f t="shared" si="19"/>
        <v>0.41115054584993072</v>
      </c>
      <c r="AC19" s="71">
        <f>G5</f>
        <v>993.0455565995527</v>
      </c>
    </row>
    <row r="20" spans="1:29">
      <c r="A20">
        <v>4.82</v>
      </c>
      <c r="B20">
        <v>6.3596293721253607</v>
      </c>
      <c r="D20" s="66">
        <f t="shared" si="0"/>
        <v>6.2486482775004966</v>
      </c>
      <c r="E20" s="66">
        <f t="shared" si="1"/>
        <v>6.0003224235512738</v>
      </c>
      <c r="F20" s="66">
        <f t="shared" si="2"/>
        <v>0.2483258539492228</v>
      </c>
      <c r="G20" s="66">
        <f t="shared" si="3"/>
        <v>0</v>
      </c>
      <c r="H20" s="66">
        <f t="shared" si="4"/>
        <v>-0.2483258539492228</v>
      </c>
      <c r="I20" s="66">
        <f t="shared" si="5"/>
        <v>6.0003224235512738</v>
      </c>
      <c r="J20" s="66">
        <f t="shared" si="6"/>
        <v>0.2483258539492228</v>
      </c>
      <c r="K20" s="66">
        <f t="shared" si="7"/>
        <v>0</v>
      </c>
      <c r="L20" s="66">
        <f t="shared" si="8"/>
        <v>-0.2483258539492228</v>
      </c>
      <c r="M20" s="66">
        <f t="shared" si="9"/>
        <v>6.0003224235512738</v>
      </c>
      <c r="N20" s="66">
        <f t="shared" si="10"/>
        <v>0.2483258539492228</v>
      </c>
      <c r="O20" s="67">
        <f t="shared" si="11"/>
        <v>6.1665729739610729E-2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0.33827815809177508</v>
      </c>
      <c r="Z20" s="68">
        <f t="shared" si="18"/>
        <v>0.33827815809177508</v>
      </c>
      <c r="AA20" s="66">
        <f t="shared" si="16"/>
        <v>6.0003224235512738</v>
      </c>
      <c r="AB20" s="68">
        <f t="shared" si="19"/>
        <v>0.37941795262813915</v>
      </c>
      <c r="AC20" s="11" t="s">
        <v>48</v>
      </c>
    </row>
    <row r="21" spans="1:29">
      <c r="A21">
        <v>5.27</v>
      </c>
      <c r="B21">
        <v>6.6753556530110174</v>
      </c>
      <c r="D21" s="66">
        <f t="shared" si="0"/>
        <v>6.5643745583861532</v>
      </c>
      <c r="E21" s="66">
        <f t="shared" si="1"/>
        <v>6.3473299949690087</v>
      </c>
      <c r="F21" s="66">
        <f t="shared" si="2"/>
        <v>0.21704456341714451</v>
      </c>
      <c r="G21" s="66">
        <f t="shared" si="3"/>
        <v>0</v>
      </c>
      <c r="H21" s="66">
        <f t="shared" si="4"/>
        <v>-0.21704456341714451</v>
      </c>
      <c r="I21" s="66">
        <f t="shared" si="5"/>
        <v>6.3473299949690087</v>
      </c>
      <c r="J21" s="66">
        <f t="shared" si="6"/>
        <v>0.21704456341714451</v>
      </c>
      <c r="K21" s="66">
        <f t="shared" si="7"/>
        <v>0</v>
      </c>
      <c r="L21" s="66">
        <f t="shared" si="8"/>
        <v>-0.21704456341714451</v>
      </c>
      <c r="M21" s="66">
        <f t="shared" si="9"/>
        <v>6.3473299949690087</v>
      </c>
      <c r="N21" s="66">
        <f t="shared" si="10"/>
        <v>0.21704456341714451</v>
      </c>
      <c r="O21" s="67">
        <f t="shared" si="11"/>
        <v>4.7108342508938868E-2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0.31572628088565668</v>
      </c>
      <c r="Z21" s="68">
        <f t="shared" si="18"/>
        <v>0.31572628088565668</v>
      </c>
      <c r="AA21" s="66">
        <f t="shared" si="16"/>
        <v>6.3473299949690087</v>
      </c>
      <c r="AB21" s="68">
        <f t="shared" si="19"/>
        <v>0.34700757141773497</v>
      </c>
      <c r="AC21" s="11" t="s">
        <v>49</v>
      </c>
    </row>
    <row r="22" spans="1:29">
      <c r="A22">
        <v>5.77</v>
      </c>
      <c r="B22">
        <v>6.9685300566905539</v>
      </c>
      <c r="D22" s="66">
        <f t="shared" si="0"/>
        <v>6.8575489620656898</v>
      </c>
      <c r="E22" s="66">
        <f t="shared" si="1"/>
        <v>6.6689021291814852</v>
      </c>
      <c r="F22" s="66">
        <f t="shared" si="2"/>
        <v>0.18864683288420458</v>
      </c>
      <c r="G22" s="66">
        <f t="shared" si="3"/>
        <v>0</v>
      </c>
      <c r="H22" s="66">
        <f t="shared" si="4"/>
        <v>-0.18864683288420458</v>
      </c>
      <c r="I22" s="66">
        <f t="shared" si="5"/>
        <v>6.6689021291814852</v>
      </c>
      <c r="J22" s="66">
        <f t="shared" si="6"/>
        <v>0.18864683288420458</v>
      </c>
      <c r="K22" s="66">
        <f t="shared" si="7"/>
        <v>0</v>
      </c>
      <c r="L22" s="66">
        <f t="shared" si="8"/>
        <v>-0.18864683288420458</v>
      </c>
      <c r="M22" s="66">
        <f t="shared" si="9"/>
        <v>6.6689021291814852</v>
      </c>
      <c r="N22" s="66">
        <f t="shared" si="10"/>
        <v>0.18864683288420458</v>
      </c>
      <c r="O22" s="67">
        <f t="shared" si="11"/>
        <v>3.5587627557241014E-2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0.29317440367953651</v>
      </c>
      <c r="Z22" s="68">
        <f t="shared" si="18"/>
        <v>0.29317440367953651</v>
      </c>
      <c r="AA22" s="66">
        <f t="shared" si="16"/>
        <v>6.6689021291814852</v>
      </c>
      <c r="AB22" s="68">
        <f t="shared" si="19"/>
        <v>0.32157213421247643</v>
      </c>
      <c r="AC22" s="70">
        <f>E4</f>
        <v>0.39587183402719633</v>
      </c>
    </row>
    <row r="23" spans="1:29">
      <c r="A23">
        <v>6.31</v>
      </c>
      <c r="B23">
        <v>7.2391525831639738</v>
      </c>
      <c r="D23" s="66">
        <f t="shared" si="0"/>
        <v>7.1281714885391096</v>
      </c>
      <c r="E23" s="66">
        <f t="shared" si="1"/>
        <v>6.9593234601226266</v>
      </c>
      <c r="F23" s="66">
        <f t="shared" si="2"/>
        <v>0.16884802841648305</v>
      </c>
      <c r="G23" s="66">
        <f t="shared" si="3"/>
        <v>0</v>
      </c>
      <c r="H23" s="66">
        <f t="shared" si="4"/>
        <v>-0.16884802841648305</v>
      </c>
      <c r="I23" s="66">
        <f t="shared" si="5"/>
        <v>6.9593234601226266</v>
      </c>
      <c r="J23" s="66">
        <f t="shared" si="6"/>
        <v>0.16884802841648305</v>
      </c>
      <c r="K23" s="66">
        <f t="shared" si="7"/>
        <v>0</v>
      </c>
      <c r="L23" s="66">
        <f t="shared" si="8"/>
        <v>-0.16884802841648305</v>
      </c>
      <c r="M23" s="66">
        <f t="shared" si="9"/>
        <v>6.9593234601226266</v>
      </c>
      <c r="N23" s="66">
        <f t="shared" si="10"/>
        <v>0.16884802841648305</v>
      </c>
      <c r="O23" s="67">
        <f t="shared" si="11"/>
        <v>2.850965670013347E-2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0.27062252647341989</v>
      </c>
      <c r="Z23" s="68">
        <f t="shared" si="18"/>
        <v>0.27062252647341989</v>
      </c>
      <c r="AA23" s="66">
        <f t="shared" si="16"/>
        <v>6.9593234601226266</v>
      </c>
      <c r="AB23" s="68">
        <f t="shared" si="19"/>
        <v>0.29042133094114142</v>
      </c>
      <c r="AC23" s="11" t="s">
        <v>50</v>
      </c>
    </row>
    <row r="24" spans="1:29">
      <c r="A24">
        <v>6.9</v>
      </c>
      <c r="B24">
        <v>7.4872232324312753</v>
      </c>
      <c r="D24" s="66">
        <f t="shared" si="0"/>
        <v>7.3762421378064111</v>
      </c>
      <c r="E24" s="66">
        <f t="shared" si="1"/>
        <v>7.2257617667972864</v>
      </c>
      <c r="F24" s="66">
        <f t="shared" si="2"/>
        <v>0.1504803710091247</v>
      </c>
      <c r="G24" s="66">
        <f t="shared" si="3"/>
        <v>0</v>
      </c>
      <c r="H24" s="66">
        <f t="shared" si="4"/>
        <v>-0.1504803710091247</v>
      </c>
      <c r="I24" s="66">
        <f t="shared" si="5"/>
        <v>7.2257617667972864</v>
      </c>
      <c r="J24" s="66">
        <f t="shared" si="6"/>
        <v>0.1504803710091247</v>
      </c>
      <c r="K24" s="66">
        <f t="shared" si="7"/>
        <v>0</v>
      </c>
      <c r="L24" s="66">
        <f t="shared" si="8"/>
        <v>-0.1504803710091247</v>
      </c>
      <c r="M24" s="66">
        <f t="shared" si="9"/>
        <v>7.2257617667972864</v>
      </c>
      <c r="N24" s="66">
        <f t="shared" si="10"/>
        <v>0.1504803710091247</v>
      </c>
      <c r="O24" s="67">
        <f t="shared" si="11"/>
        <v>2.264434205904382E-2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0.24807064926730149</v>
      </c>
      <c r="Z24" s="68">
        <f t="shared" si="18"/>
        <v>0.24807064926730149</v>
      </c>
      <c r="AA24" s="66">
        <f t="shared" si="16"/>
        <v>7.2257617667972864</v>
      </c>
      <c r="AB24" s="68">
        <f t="shared" si="19"/>
        <v>0.26643830667465984</v>
      </c>
      <c r="AC24" s="70">
        <f>F4</f>
        <v>1.512872919919892</v>
      </c>
    </row>
    <row r="25" spans="1:29">
      <c r="A25">
        <v>7.55</v>
      </c>
      <c r="B25">
        <v>7.7127420044924584</v>
      </c>
      <c r="D25" s="66">
        <f t="shared" si="0"/>
        <v>7.6017609098675942</v>
      </c>
      <c r="E25" s="66">
        <f t="shared" si="1"/>
        <v>7.4727949796381417</v>
      </c>
      <c r="F25" s="66">
        <f t="shared" si="2"/>
        <v>0.12896593022945257</v>
      </c>
      <c r="G25" s="66">
        <f t="shared" si="3"/>
        <v>0</v>
      </c>
      <c r="H25" s="66">
        <f t="shared" si="4"/>
        <v>-0.12896593022945257</v>
      </c>
      <c r="I25" s="66">
        <f t="shared" si="5"/>
        <v>7.4727949796381417</v>
      </c>
      <c r="J25" s="66">
        <f t="shared" si="6"/>
        <v>0.12896593022945257</v>
      </c>
      <c r="K25" s="66">
        <f t="shared" si="7"/>
        <v>0</v>
      </c>
      <c r="L25" s="66">
        <f t="shared" si="8"/>
        <v>-0.12896593022945257</v>
      </c>
      <c r="M25" s="66">
        <f t="shared" si="9"/>
        <v>7.4727949796381417</v>
      </c>
      <c r="N25" s="66">
        <f t="shared" si="10"/>
        <v>0.12896593022945257</v>
      </c>
      <c r="O25" s="67">
        <f t="shared" si="11"/>
        <v>1.6632211159948028E-2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09412115923899E-3</v>
      </c>
      <c r="X25" s="68">
        <f t="shared" si="15"/>
        <v>14.109412115923899</v>
      </c>
      <c r="Y25" s="68">
        <f t="shared" si="17"/>
        <v>0.22551877206118309</v>
      </c>
      <c r="Z25" s="68">
        <f t="shared" si="18"/>
        <v>0.22551877206118309</v>
      </c>
      <c r="AA25" s="66">
        <f t="shared" si="16"/>
        <v>7.4727949796381417</v>
      </c>
      <c r="AB25" s="68">
        <f t="shared" si="19"/>
        <v>0.24703321284085522</v>
      </c>
      <c r="AC25" s="11" t="s">
        <v>51</v>
      </c>
    </row>
    <row r="26" spans="1:29">
      <c r="A26">
        <v>8.26</v>
      </c>
      <c r="B26">
        <v>7.9157088993475231</v>
      </c>
      <c r="D26" s="66">
        <f t="shared" si="0"/>
        <v>7.8047278047226589</v>
      </c>
      <c r="E26" s="66">
        <f t="shared" si="1"/>
        <v>7.7004043593611238</v>
      </c>
      <c r="F26" s="66">
        <f t="shared" si="2"/>
        <v>0.10432344536153515</v>
      </c>
      <c r="G26" s="66">
        <f t="shared" si="3"/>
        <v>0</v>
      </c>
      <c r="H26" s="66">
        <f t="shared" si="4"/>
        <v>-0.10432344536153515</v>
      </c>
      <c r="I26" s="66">
        <f t="shared" si="5"/>
        <v>7.7004043593611238</v>
      </c>
      <c r="J26" s="66">
        <f t="shared" si="6"/>
        <v>0.10432344536153515</v>
      </c>
      <c r="K26" s="66">
        <f t="shared" si="7"/>
        <v>0</v>
      </c>
      <c r="L26" s="66">
        <f t="shared" si="8"/>
        <v>-0.10432344536153515</v>
      </c>
      <c r="M26" s="66">
        <f t="shared" si="9"/>
        <v>7.7004043593611238</v>
      </c>
      <c r="N26" s="66">
        <f t="shared" si="10"/>
        <v>0.10432344536153515</v>
      </c>
      <c r="O26" s="67">
        <f t="shared" si="11"/>
        <v>1.0883381252101209E-2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0.20296689485506469</v>
      </c>
      <c r="Z26" s="68">
        <f t="shared" si="18"/>
        <v>0.20296689485506469</v>
      </c>
      <c r="AA26" s="66">
        <f t="shared" si="16"/>
        <v>7.7004043593611238</v>
      </c>
      <c r="AB26" s="68">
        <f t="shared" si="19"/>
        <v>0.22760937972298212</v>
      </c>
      <c r="AC26" s="70">
        <f>G4</f>
        <v>13.169701314782639</v>
      </c>
    </row>
    <row r="27" spans="1:29">
      <c r="A27">
        <v>9.0399999999999991</v>
      </c>
      <c r="B27">
        <v>8.0961239169964703</v>
      </c>
      <c r="D27" s="66">
        <f t="shared" si="0"/>
        <v>7.9851428223716061</v>
      </c>
      <c r="E27" s="66">
        <f t="shared" si="1"/>
        <v>7.9118446068521608</v>
      </c>
      <c r="F27" s="66">
        <f t="shared" si="2"/>
        <v>7.3298215519445264E-2</v>
      </c>
      <c r="G27" s="66">
        <f t="shared" si="3"/>
        <v>0</v>
      </c>
      <c r="H27" s="66">
        <f t="shared" si="4"/>
        <v>-7.3298215519445264E-2</v>
      </c>
      <c r="I27" s="66">
        <f t="shared" si="5"/>
        <v>7.9118446068521608</v>
      </c>
      <c r="J27" s="66">
        <f t="shared" si="6"/>
        <v>7.3298215519445264E-2</v>
      </c>
      <c r="K27" s="66">
        <f t="shared" si="7"/>
        <v>0</v>
      </c>
      <c r="L27" s="66">
        <f t="shared" si="8"/>
        <v>-7.3298215519445264E-2</v>
      </c>
      <c r="M27" s="66">
        <f t="shared" si="9"/>
        <v>7.9118446068521608</v>
      </c>
      <c r="N27" s="66">
        <f t="shared" si="10"/>
        <v>7.3298215519445264E-2</v>
      </c>
      <c r="O27" s="67">
        <f t="shared" si="11"/>
        <v>5.3726283983350463E-3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83856357878921E-3</v>
      </c>
      <c r="X27" s="68">
        <f t="shared" si="15"/>
        <v>11.783856357878921</v>
      </c>
      <c r="Y27" s="68">
        <f t="shared" si="17"/>
        <v>0.18041501764894718</v>
      </c>
      <c r="Z27" s="68">
        <f t="shared" si="18"/>
        <v>0.18041501764894718</v>
      </c>
      <c r="AA27" s="66">
        <f t="shared" si="16"/>
        <v>7.9118446068521608</v>
      </c>
      <c r="AB27" s="68">
        <f t="shared" si="19"/>
        <v>0.21144024749103707</v>
      </c>
      <c r="AC27" s="11" t="s">
        <v>52</v>
      </c>
    </row>
    <row r="28" spans="1:29">
      <c r="A28">
        <v>9.8800000000000008</v>
      </c>
      <c r="B28">
        <v>8.2539870574392982</v>
      </c>
      <c r="D28" s="66">
        <f t="shared" si="0"/>
        <v>8.1430059628144331</v>
      </c>
      <c r="E28" s="66">
        <f t="shared" si="1"/>
        <v>8.1050618115070598</v>
      </c>
      <c r="F28" s="66">
        <f t="shared" si="2"/>
        <v>0</v>
      </c>
      <c r="G28" s="66">
        <f t="shared" si="3"/>
        <v>0</v>
      </c>
      <c r="H28" s="66">
        <f t="shared" si="4"/>
        <v>0</v>
      </c>
      <c r="I28" s="66">
        <f t="shared" si="5"/>
        <v>8.1050618115070598</v>
      </c>
      <c r="J28" s="66">
        <f t="shared" si="6"/>
        <v>0</v>
      </c>
      <c r="K28" s="66">
        <f t="shared" si="7"/>
        <v>0</v>
      </c>
      <c r="L28" s="66">
        <f t="shared" si="8"/>
        <v>0</v>
      </c>
      <c r="M28" s="66">
        <f t="shared" si="9"/>
        <v>8.1050618115070598</v>
      </c>
      <c r="N28" s="66">
        <f t="shared" si="10"/>
        <v>0</v>
      </c>
      <c r="O28" s="67">
        <f t="shared" si="11"/>
        <v>0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81990027856824E-3</v>
      </c>
      <c r="X28" s="68">
        <f t="shared" si="15"/>
        <v>10.781990027856825</v>
      </c>
      <c r="Y28" s="68">
        <f t="shared" si="17"/>
        <v>0.1578631404428279</v>
      </c>
      <c r="Z28" s="68">
        <f t="shared" si="18"/>
        <v>0.15786314044282701</v>
      </c>
      <c r="AA28" s="66">
        <f t="shared" si="16"/>
        <v>8.1050618115070598</v>
      </c>
      <c r="AB28" s="68">
        <f t="shared" si="19"/>
        <v>0.193217204654899</v>
      </c>
      <c r="AC28" s="70">
        <f>D4</f>
        <v>0.11098109462486425</v>
      </c>
    </row>
    <row r="29" spans="1:29">
      <c r="A29">
        <v>10.79</v>
      </c>
      <c r="B29">
        <v>8.4118501978821261</v>
      </c>
      <c r="D29" s="66">
        <f t="shared" si="0"/>
        <v>8.300869103257261</v>
      </c>
      <c r="E29" s="66">
        <f t="shared" si="1"/>
        <v>8.2834452099702798</v>
      </c>
      <c r="F29" s="66">
        <f t="shared" si="2"/>
        <v>0</v>
      </c>
      <c r="G29" s="66">
        <f t="shared" si="3"/>
        <v>0</v>
      </c>
      <c r="H29" s="66">
        <f t="shared" si="4"/>
        <v>0</v>
      </c>
      <c r="I29" s="66">
        <f t="shared" si="5"/>
        <v>8.2834452099702798</v>
      </c>
      <c r="J29" s="66">
        <f t="shared" si="6"/>
        <v>0</v>
      </c>
      <c r="K29" s="66">
        <f t="shared" si="7"/>
        <v>0</v>
      </c>
      <c r="L29" s="66">
        <f t="shared" si="8"/>
        <v>0</v>
      </c>
      <c r="M29" s="66">
        <f t="shared" si="9"/>
        <v>8.2834452099702798</v>
      </c>
      <c r="N29" s="66">
        <f t="shared" si="10"/>
        <v>0</v>
      </c>
      <c r="O29" s="67">
        <f t="shared" si="11"/>
        <v>0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726655676761301E-4</v>
      </c>
      <c r="X29" s="68">
        <f t="shared" si="15"/>
        <v>9.8726655676761297</v>
      </c>
      <c r="Y29" s="68">
        <f t="shared" si="17"/>
        <v>0.1578631404428279</v>
      </c>
      <c r="Z29" s="68">
        <f t="shared" si="18"/>
        <v>0.1578631404428279</v>
      </c>
      <c r="AA29" s="66">
        <f t="shared" si="16"/>
        <v>8.2834452099702798</v>
      </c>
      <c r="AB29" s="68">
        <f t="shared" si="19"/>
        <v>0.17838339846321993</v>
      </c>
      <c r="AC29" s="11" t="s">
        <v>53</v>
      </c>
    </row>
    <row r="30" spans="1:29">
      <c r="A30">
        <v>11.79</v>
      </c>
      <c r="B30">
        <v>8.5471614611188365</v>
      </c>
      <c r="D30" s="66">
        <f t="shared" si="0"/>
        <v>8.4361803664939714</v>
      </c>
      <c r="E30" s="66">
        <f t="shared" si="1"/>
        <v>8.4509063903864359</v>
      </c>
      <c r="F30" s="66">
        <f t="shared" si="2"/>
        <v>0</v>
      </c>
      <c r="G30" s="66">
        <f t="shared" si="3"/>
        <v>0</v>
      </c>
      <c r="H30" s="66">
        <f t="shared" si="4"/>
        <v>0</v>
      </c>
      <c r="I30" s="66">
        <f t="shared" si="5"/>
        <v>8.4509063903864359</v>
      </c>
      <c r="J30" s="66">
        <f t="shared" si="6"/>
        <v>0</v>
      </c>
      <c r="K30" s="66">
        <f t="shared" si="7"/>
        <v>0</v>
      </c>
      <c r="L30" s="66">
        <f t="shared" si="8"/>
        <v>0</v>
      </c>
      <c r="M30" s="66">
        <f t="shared" si="9"/>
        <v>8.4509063903864359</v>
      </c>
      <c r="N30" s="66">
        <f t="shared" si="10"/>
        <v>0</v>
      </c>
      <c r="O30" s="67">
        <f t="shared" si="11"/>
        <v>0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352893532845999E-4</v>
      </c>
      <c r="X30" s="68">
        <f t="shared" si="15"/>
        <v>9.0352893532846004</v>
      </c>
      <c r="Y30" s="68">
        <f t="shared" si="17"/>
        <v>0.13531126323671039</v>
      </c>
      <c r="Z30" s="68">
        <f t="shared" si="18"/>
        <v>0.13531126323671039</v>
      </c>
      <c r="AA30" s="66">
        <f t="shared" si="16"/>
        <v>8.4509063903864359</v>
      </c>
      <c r="AB30" s="68">
        <f t="shared" si="19"/>
        <v>0.1674611804161561</v>
      </c>
      <c r="AC30" s="11" t="s">
        <v>54</v>
      </c>
    </row>
    <row r="31" spans="1:29">
      <c r="A31">
        <v>12.89</v>
      </c>
      <c r="B31">
        <v>8.6599208471494276</v>
      </c>
      <c r="D31" s="66">
        <f t="shared" si="0"/>
        <v>8.5489397525245625</v>
      </c>
      <c r="E31" s="66">
        <f t="shared" si="1"/>
        <v>8.6084542607376857</v>
      </c>
      <c r="F31" s="66">
        <f t="shared" si="2"/>
        <v>-5.9514508213123207E-2</v>
      </c>
      <c r="G31" s="66">
        <f t="shared" si="3"/>
        <v>0</v>
      </c>
      <c r="H31" s="66">
        <f t="shared" si="4"/>
        <v>5.9514508213123207E-2</v>
      </c>
      <c r="I31" s="66">
        <f t="shared" si="5"/>
        <v>8.6084542607376857</v>
      </c>
      <c r="J31" s="66">
        <f t="shared" si="6"/>
        <v>-5.9514508213123207E-2</v>
      </c>
      <c r="K31" s="66">
        <f t="shared" si="7"/>
        <v>0</v>
      </c>
      <c r="L31" s="66">
        <f t="shared" si="8"/>
        <v>5.9514508213123207E-2</v>
      </c>
      <c r="M31" s="66">
        <f t="shared" si="9"/>
        <v>8.6084542607376857</v>
      </c>
      <c r="N31" s="66">
        <f t="shared" si="10"/>
        <v>-5.9514508213123207E-2</v>
      </c>
      <c r="O31" s="67">
        <f t="shared" si="11"/>
        <v>3.5419766878499099E-3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642406109562007E-4</v>
      </c>
      <c r="X31" s="65">
        <f t="shared" si="15"/>
        <v>8.2642406109562003</v>
      </c>
      <c r="Y31" s="68">
        <f t="shared" si="17"/>
        <v>0.1127593860305911</v>
      </c>
      <c r="Z31" s="68">
        <f t="shared" si="18"/>
        <v>0.1127593860305911</v>
      </c>
      <c r="AA31" s="66">
        <f t="shared" si="16"/>
        <v>8.6084542607376857</v>
      </c>
      <c r="AB31" s="68">
        <f t="shared" si="19"/>
        <v>0.15754787035124984</v>
      </c>
      <c r="AC31" s="70">
        <f>H4</f>
        <v>0.89347418053020478</v>
      </c>
    </row>
    <row r="32" spans="1:29">
      <c r="A32">
        <v>14.2</v>
      </c>
      <c r="B32">
        <v>8.7952321103861379</v>
      </c>
      <c r="D32" s="66">
        <f t="shared" si="0"/>
        <v>8.6842510157612729</v>
      </c>
      <c r="E32" s="66">
        <f t="shared" si="1"/>
        <v>8.7681233842956345</v>
      </c>
      <c r="F32" s="66">
        <f t="shared" si="2"/>
        <v>-8.3872368534361641E-2</v>
      </c>
      <c r="G32" s="66">
        <f t="shared" si="3"/>
        <v>0</v>
      </c>
      <c r="H32" s="66">
        <f t="shared" si="4"/>
        <v>8.3872368534361641E-2</v>
      </c>
      <c r="I32" s="66">
        <f t="shared" si="5"/>
        <v>8.7681233842956345</v>
      </c>
      <c r="J32" s="66">
        <f t="shared" si="6"/>
        <v>-8.3872368534361641E-2</v>
      </c>
      <c r="K32" s="66">
        <f t="shared" si="7"/>
        <v>0</v>
      </c>
      <c r="L32" s="66">
        <f t="shared" si="8"/>
        <v>8.3872368534361641E-2</v>
      </c>
      <c r="M32" s="66">
        <f t="shared" si="9"/>
        <v>8.7681233842956345</v>
      </c>
      <c r="N32" s="66">
        <f t="shared" si="10"/>
        <v>-8.3872368534361641E-2</v>
      </c>
      <c r="O32" s="67">
        <f t="shared" si="11"/>
        <v>7.034574203563777E-3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18353151567205E-4</v>
      </c>
      <c r="X32" s="65">
        <f t="shared" si="15"/>
        <v>7.5018353151567201</v>
      </c>
      <c r="Y32" s="68">
        <f t="shared" si="17"/>
        <v>0.13531126323671039</v>
      </c>
      <c r="Z32" s="68">
        <f t="shared" si="18"/>
        <v>0.13531126323671039</v>
      </c>
      <c r="AA32" s="66">
        <f t="shared" si="16"/>
        <v>8.7681233842956345</v>
      </c>
      <c r="AB32" s="68">
        <f t="shared" si="19"/>
        <v>0.15966912355794882</v>
      </c>
      <c r="AC32" s="11" t="s">
        <v>55</v>
      </c>
    </row>
    <row r="33" spans="1:32">
      <c r="A33">
        <v>15.5</v>
      </c>
      <c r="B33">
        <v>8.8854396192106115</v>
      </c>
      <c r="D33" s="66">
        <f t="shared" si="0"/>
        <v>8.7744585245857465</v>
      </c>
      <c r="E33" s="66">
        <f t="shared" si="1"/>
        <v>8.9034374817262112</v>
      </c>
      <c r="F33" s="66">
        <f t="shared" si="2"/>
        <v>-0.1289789571404647</v>
      </c>
      <c r="G33" s="66">
        <f t="shared" si="3"/>
        <v>0</v>
      </c>
      <c r="H33" s="66">
        <f t="shared" si="4"/>
        <v>0.1289789571404647</v>
      </c>
      <c r="I33" s="66">
        <f t="shared" si="5"/>
        <v>8.9034374817262112</v>
      </c>
      <c r="J33" s="66">
        <f t="shared" si="6"/>
        <v>-0.1289789571404647</v>
      </c>
      <c r="K33" s="66">
        <f t="shared" si="7"/>
        <v>0</v>
      </c>
      <c r="L33" s="66">
        <f t="shared" si="8"/>
        <v>0.1289789571404647</v>
      </c>
      <c r="M33" s="66">
        <f t="shared" si="9"/>
        <v>8.9034374817262112</v>
      </c>
      <c r="N33" s="66">
        <f t="shared" si="10"/>
        <v>-0.1289789571404647</v>
      </c>
      <c r="O33" s="67">
        <f t="shared" si="11"/>
        <v>1.663557138504183E-2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26491274338981E-4</v>
      </c>
      <c r="X33" s="65">
        <f t="shared" si="15"/>
        <v>6.8726491274338981</v>
      </c>
      <c r="Y33" s="68">
        <f t="shared" si="17"/>
        <v>9.0207508824473592E-2</v>
      </c>
      <c r="Z33" s="68">
        <f t="shared" si="18"/>
        <v>9.0207508824473592E-2</v>
      </c>
      <c r="AA33" s="66">
        <f t="shared" si="16"/>
        <v>8.9034374817262112</v>
      </c>
      <c r="AB33" s="68">
        <f t="shared" si="19"/>
        <v>0.13531409743057665</v>
      </c>
      <c r="AC33" s="70">
        <f>I4</f>
        <v>116.96646190439458</v>
      </c>
    </row>
    <row r="34" spans="1:32">
      <c r="A34">
        <v>16.89</v>
      </c>
      <c r="B34">
        <v>8.9756471280350851</v>
      </c>
      <c r="D34" s="66">
        <f t="shared" si="0"/>
        <v>8.8646660334102201</v>
      </c>
      <c r="E34" s="66">
        <f t="shared" si="1"/>
        <v>9.0283752126497241</v>
      </c>
      <c r="F34" s="66">
        <f t="shared" si="2"/>
        <v>-0.16370917923950401</v>
      </c>
      <c r="G34" s="66">
        <f t="shared" si="3"/>
        <v>0</v>
      </c>
      <c r="H34" s="66">
        <f t="shared" si="4"/>
        <v>0.16370917923950401</v>
      </c>
      <c r="I34" s="66">
        <f t="shared" si="5"/>
        <v>9.0283752126497241</v>
      </c>
      <c r="J34" s="66">
        <f t="shared" si="6"/>
        <v>-0.16370917923950401</v>
      </c>
      <c r="K34" s="66">
        <f t="shared" si="7"/>
        <v>0</v>
      </c>
      <c r="L34" s="66">
        <f t="shared" si="8"/>
        <v>0.16370917923950401</v>
      </c>
      <c r="M34" s="66">
        <f t="shared" si="9"/>
        <v>9.0283752126497241</v>
      </c>
      <c r="N34" s="66">
        <f t="shared" si="10"/>
        <v>-0.16370917923950401</v>
      </c>
      <c r="O34" s="67">
        <f t="shared" si="11"/>
        <v>2.6800695367272052E-2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70492288469753E-4</v>
      </c>
      <c r="X34" s="65">
        <f t="shared" si="15"/>
        <v>6.3070492288469753</v>
      </c>
      <c r="Y34" s="68">
        <f t="shared" si="17"/>
        <v>9.0207508824473592E-2</v>
      </c>
      <c r="Z34" s="68">
        <f t="shared" si="18"/>
        <v>9.0207508824473592E-2</v>
      </c>
      <c r="AA34" s="66">
        <f t="shared" si="16"/>
        <v>9.0283752126497241</v>
      </c>
      <c r="AB34" s="68">
        <f t="shared" si="19"/>
        <v>0.1249377309235129</v>
      </c>
      <c r="AC34" s="11" t="s">
        <v>56</v>
      </c>
    </row>
    <row r="35" spans="1:32">
      <c r="A35">
        <v>18.5</v>
      </c>
      <c r="B35">
        <v>9.0658546368595569</v>
      </c>
      <c r="D35" s="66">
        <f t="shared" si="0"/>
        <v>8.9548735422346919</v>
      </c>
      <c r="E35" s="66">
        <f t="shared" si="1"/>
        <v>9.153184560064755</v>
      </c>
      <c r="F35" s="66">
        <f t="shared" si="2"/>
        <v>-0.19831101783006311</v>
      </c>
      <c r="G35" s="66">
        <f t="shared" si="3"/>
        <v>0</v>
      </c>
      <c r="H35" s="66">
        <f t="shared" si="4"/>
        <v>0.19831101783006311</v>
      </c>
      <c r="I35" s="66">
        <f t="shared" si="5"/>
        <v>9.153184560064755</v>
      </c>
      <c r="J35" s="66">
        <f t="shared" si="6"/>
        <v>-0.19831101783006311</v>
      </c>
      <c r="K35" s="66">
        <f t="shared" si="7"/>
        <v>0</v>
      </c>
      <c r="L35" s="66">
        <f t="shared" si="8"/>
        <v>0.19831101783006311</v>
      </c>
      <c r="M35" s="66">
        <f t="shared" si="9"/>
        <v>9.153184560064755</v>
      </c>
      <c r="N35" s="66">
        <f t="shared" si="10"/>
        <v>-0.19831101783006311</v>
      </c>
      <c r="O35" s="67">
        <f t="shared" si="11"/>
        <v>3.932725979279561E-2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9.0207508824471816E-2</v>
      </c>
      <c r="Z35" s="68">
        <f t="shared" si="18"/>
        <v>9.0207508824471816E-2</v>
      </c>
      <c r="AA35" s="66">
        <f t="shared" si="16"/>
        <v>9.153184560064755</v>
      </c>
      <c r="AB35" s="68">
        <f t="shared" si="19"/>
        <v>0.12480934741503091</v>
      </c>
      <c r="AC35" s="70">
        <f>J4</f>
        <v>6.8911974846725528</v>
      </c>
    </row>
    <row r="36" spans="1:32">
      <c r="A36">
        <v>20.3</v>
      </c>
      <c r="B36">
        <v>9.1560621456840288</v>
      </c>
      <c r="D36" s="66">
        <f t="shared" si="0"/>
        <v>9.0450810510591637</v>
      </c>
      <c r="E36" s="66">
        <f t="shared" si="1"/>
        <v>9.2730403552804344</v>
      </c>
      <c r="F36" s="66">
        <f t="shared" si="2"/>
        <v>-0.22795930422127064</v>
      </c>
      <c r="G36" s="66">
        <f t="shared" si="3"/>
        <v>0</v>
      </c>
      <c r="H36" s="66">
        <f t="shared" si="4"/>
        <v>0.22795930422127064</v>
      </c>
      <c r="I36" s="66">
        <f t="shared" si="5"/>
        <v>9.2730403552804344</v>
      </c>
      <c r="J36" s="66">
        <f t="shared" si="6"/>
        <v>-0.22795930422127064</v>
      </c>
      <c r="K36" s="66">
        <f t="shared" si="7"/>
        <v>0</v>
      </c>
      <c r="L36" s="66">
        <f t="shared" si="8"/>
        <v>0.22795930422127064</v>
      </c>
      <c r="M36" s="66">
        <f t="shared" si="9"/>
        <v>9.2730403552804344</v>
      </c>
      <c r="N36" s="66">
        <f t="shared" si="10"/>
        <v>-0.22795930422127064</v>
      </c>
      <c r="O36" s="67">
        <f t="shared" si="11"/>
        <v>5.1965444381045819E-2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475892352327799E-4</v>
      </c>
      <c r="X36" s="65">
        <f t="shared" si="15"/>
        <v>5.2475892352327795</v>
      </c>
      <c r="Y36" s="68">
        <f t="shared" si="17"/>
        <v>9.0207508824471816E-2</v>
      </c>
      <c r="Z36" s="68">
        <f t="shared" si="18"/>
        <v>9.0207508824471816E-2</v>
      </c>
      <c r="AA36" s="66">
        <f t="shared" si="16"/>
        <v>9.2730403552804344</v>
      </c>
      <c r="AB36" s="68">
        <f t="shared" si="19"/>
        <v>0.11985579521567935</v>
      </c>
      <c r="AC36" s="11" t="s">
        <v>57</v>
      </c>
    </row>
    <row r="37" spans="1:32">
      <c r="A37">
        <v>22.2</v>
      </c>
      <c r="B37">
        <v>9.2462696545085024</v>
      </c>
      <c r="D37" s="66">
        <f t="shared" si="0"/>
        <v>9.1352885598836373</v>
      </c>
      <c r="E37" s="66">
        <f t="shared" si="1"/>
        <v>9.3820326837950212</v>
      </c>
      <c r="F37" s="66">
        <f t="shared" si="2"/>
        <v>-0.24674412391138389</v>
      </c>
      <c r="G37" s="66">
        <f t="shared" si="3"/>
        <v>0</v>
      </c>
      <c r="H37" s="66">
        <f t="shared" si="4"/>
        <v>0.24674412391138389</v>
      </c>
      <c r="I37" s="66">
        <f t="shared" si="5"/>
        <v>9.3820326837950212</v>
      </c>
      <c r="J37" s="66">
        <f t="shared" si="6"/>
        <v>-0.24674412391138389</v>
      </c>
      <c r="K37" s="66">
        <f t="shared" si="7"/>
        <v>0</v>
      </c>
      <c r="L37" s="66">
        <f t="shared" si="8"/>
        <v>0.24674412391138389</v>
      </c>
      <c r="M37" s="66">
        <f t="shared" si="9"/>
        <v>9.3820326837950212</v>
      </c>
      <c r="N37" s="66">
        <f t="shared" si="10"/>
        <v>-0.24674412391138389</v>
      </c>
      <c r="O37" s="67">
        <f t="shared" si="11"/>
        <v>6.088266268479637E-2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7984712376227667E-4</v>
      </c>
      <c r="X37" s="65">
        <f t="shared" si="15"/>
        <v>4.7984712376227669</v>
      </c>
      <c r="Y37" s="68">
        <f t="shared" si="17"/>
        <v>9.0207508824473592E-2</v>
      </c>
      <c r="Z37" s="68">
        <f t="shared" si="18"/>
        <v>9.0207508824473592E-2</v>
      </c>
      <c r="AA37" s="66">
        <f t="shared" si="16"/>
        <v>9.3820326837950212</v>
      </c>
      <c r="AB37" s="68">
        <f t="shared" si="19"/>
        <v>0.10899232851458684</v>
      </c>
      <c r="AC37" s="11" t="s">
        <v>58</v>
      </c>
    </row>
    <row r="38" spans="1:32">
      <c r="A38">
        <v>24.3</v>
      </c>
      <c r="B38">
        <v>9.3139252861268567</v>
      </c>
      <c r="D38" s="66">
        <f t="shared" si="0"/>
        <v>9.2029441915019916</v>
      </c>
      <c r="E38" s="66">
        <f t="shared" si="1"/>
        <v>9.4861810244721436</v>
      </c>
      <c r="F38" s="66">
        <f t="shared" si="2"/>
        <v>-0.28323683297015201</v>
      </c>
      <c r="G38" s="66">
        <f t="shared" si="3"/>
        <v>0</v>
      </c>
      <c r="H38" s="66">
        <f t="shared" si="4"/>
        <v>0.28323683297015201</v>
      </c>
      <c r="I38" s="66">
        <f t="shared" si="5"/>
        <v>9.4861810244721436</v>
      </c>
      <c r="J38" s="66">
        <f t="shared" si="6"/>
        <v>-0.28323683297015201</v>
      </c>
      <c r="K38" s="66">
        <f t="shared" si="7"/>
        <v>0</v>
      </c>
      <c r="L38" s="66">
        <f t="shared" si="8"/>
        <v>0.28323683297015201</v>
      </c>
      <c r="M38" s="66">
        <f t="shared" si="9"/>
        <v>9.4861810244721436</v>
      </c>
      <c r="N38" s="66">
        <f t="shared" si="10"/>
        <v>-0.28323683297015201</v>
      </c>
      <c r="O38" s="67">
        <f t="shared" si="11"/>
        <v>8.0223103550961794E-2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6.7655631618354306E-2</v>
      </c>
      <c r="Z38" s="68">
        <f t="shared" si="18"/>
        <v>6.7655631618354306E-2</v>
      </c>
      <c r="AA38" s="66">
        <f t="shared" si="16"/>
        <v>9.4861810244721436</v>
      </c>
      <c r="AB38" s="68">
        <f t="shared" si="19"/>
        <v>0.10414834067712242</v>
      </c>
      <c r="AC38" s="70">
        <f>K4</f>
        <v>3.4209157309373635E-2</v>
      </c>
      <c r="AD38" s="65"/>
      <c r="AF38" s="65"/>
    </row>
    <row r="39" spans="1:32">
      <c r="A39">
        <v>26.6</v>
      </c>
      <c r="B39">
        <v>9.4041327949513303</v>
      </c>
      <c r="D39" s="66">
        <f t="shared" si="0"/>
        <v>9.2931517003264652</v>
      </c>
      <c r="E39" s="66">
        <f t="shared" si="1"/>
        <v>9.5848651380092793</v>
      </c>
      <c r="F39" s="66">
        <f t="shared" si="2"/>
        <v>-0.2917134376828141</v>
      </c>
      <c r="G39" s="66">
        <f t="shared" si="3"/>
        <v>0</v>
      </c>
      <c r="H39" s="66">
        <f t="shared" si="4"/>
        <v>0.2917134376828141</v>
      </c>
      <c r="I39" s="66">
        <f t="shared" si="5"/>
        <v>9.5848651380092793</v>
      </c>
      <c r="J39" s="66">
        <f t="shared" si="6"/>
        <v>-0.2917134376828141</v>
      </c>
      <c r="K39" s="66">
        <f t="shared" si="7"/>
        <v>0</v>
      </c>
      <c r="L39" s="66">
        <f t="shared" si="8"/>
        <v>0.2917134376828141</v>
      </c>
      <c r="M39" s="66">
        <f t="shared" si="9"/>
        <v>9.5848651380092793</v>
      </c>
      <c r="N39" s="66">
        <f t="shared" si="10"/>
        <v>-0.2917134376828141</v>
      </c>
      <c r="O39" s="67">
        <f t="shared" si="11"/>
        <v>8.5096729724725068E-2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47391532039634E-4</v>
      </c>
      <c r="X39" s="65">
        <f t="shared" si="15"/>
        <v>4.0047391532039631</v>
      </c>
      <c r="Y39" s="68">
        <f t="shared" si="17"/>
        <v>9.0207508824473592E-2</v>
      </c>
      <c r="Z39" s="68">
        <f t="shared" si="18"/>
        <v>9.0207508824473592E-2</v>
      </c>
      <c r="AA39" s="66">
        <f t="shared" si="16"/>
        <v>9.5848651380092793</v>
      </c>
      <c r="AB39" s="68">
        <f t="shared" si="19"/>
        <v>9.8684113537135687E-2</v>
      </c>
      <c r="AC39" s="11" t="s">
        <v>59</v>
      </c>
      <c r="AD39" s="65"/>
      <c r="AF39" s="65"/>
    </row>
    <row r="40" spans="1:32">
      <c r="A40">
        <v>28.99</v>
      </c>
      <c r="B40">
        <v>9.4943403037758021</v>
      </c>
      <c r="D40" s="66">
        <f t="shared" ref="D40:D71" si="20">IF(B40-$D$4&gt;0.05,B40-$D$4,IF(A40="","",0))</f>
        <v>9.383359209150937</v>
      </c>
      <c r="E40" s="66">
        <f t="shared" ref="E40:E71" si="21">IF(D40="","",IF(A40&lt;$F$4+0.01,0,10^(((-0.434*$E$4)/(LOG(A40)-LOG($F$4)))+LOG($G$4))))</f>
        <v>9.6740118309146812</v>
      </c>
      <c r="F40" s="66">
        <f t="shared" ref="F40:F71" si="22">IF(E40="","",IF(ABS(D40-E40)&lt;0.05,0,D40-E40))</f>
        <v>-0.29065262176374418</v>
      </c>
      <c r="G40" s="66">
        <f t="shared" ref="G40:G71" si="23">IF(OR(D40="",$H$4=""),"",IF(A40&lt;$I$4,0,10^(((-0.434*$H$4)/(LOG(A40)-LOG($I$4)))+LOG($J$4))))</f>
        <v>0</v>
      </c>
      <c r="H40" s="66">
        <f t="shared" ref="H40:H71" si="24">IF(G40="","",IF(ABS(G40-F40)&lt;0.05,0,G40-F40))</f>
        <v>0.29065262176374418</v>
      </c>
      <c r="I40" s="66">
        <f t="shared" ref="I40:I71" si="25">IF(G40="","",E40+G40)</f>
        <v>9.6740118309146812</v>
      </c>
      <c r="J40" s="66">
        <f t="shared" ref="J40:J71" si="26">IF(I40="","",IF(ABS(D40-I40)&lt;0.05,0,D40-I40))</f>
        <v>-0.29065262176374418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0.29065262176374418</v>
      </c>
      <c r="M40" s="66">
        <f t="shared" ref="M40:M71" si="29">IF(L40="","",E40+G40+K40)</f>
        <v>9.6740118309146812</v>
      </c>
      <c r="N40" s="66">
        <f t="shared" ref="N40:N71" si="30">IF(M40="","",IF(ABS(D40-M40)&lt;0.05,0,D40-M40))</f>
        <v>-0.29065262176374418</v>
      </c>
      <c r="O40" s="67">
        <f t="shared" ref="O40:O71" si="31">IF($H$4="",IF(A40="","",F40^2),IF(N40="","",N40^2))</f>
        <v>8.447894653813813E-2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745795610633128E-4</v>
      </c>
      <c r="X40" s="65">
        <f t="shared" ref="X40:X71" si="35">IF(D40="","",IF(W40=" "," ",W40*10000))</f>
        <v>3.6745795610633127</v>
      </c>
      <c r="Y40" s="68">
        <f t="shared" si="17"/>
        <v>9.0207508824471816E-2</v>
      </c>
      <c r="Z40" s="68">
        <f t="shared" si="18"/>
        <v>9.0207508824471816E-2</v>
      </c>
      <c r="AA40" s="66">
        <f t="shared" ref="AA40:AA71" si="36">(IF(M40="",(IF(I40="",E40,I40)),M40 ))</f>
        <v>9.6740118309146812</v>
      </c>
      <c r="AB40" s="68">
        <f t="shared" si="19"/>
        <v>8.9146692905401892E-2</v>
      </c>
      <c r="AC40" s="70">
        <f>L4</f>
        <v>2500</v>
      </c>
      <c r="AD40" s="65"/>
      <c r="AF40" s="65"/>
    </row>
    <row r="41" spans="1:32">
      <c r="A41">
        <v>31.79</v>
      </c>
      <c r="B41">
        <v>9.5845478126002739</v>
      </c>
      <c r="D41" s="66">
        <f t="shared" si="20"/>
        <v>9.4735667179754088</v>
      </c>
      <c r="E41" s="66">
        <f t="shared" si="21"/>
        <v>9.7647906970117226</v>
      </c>
      <c r="F41" s="66">
        <f t="shared" si="22"/>
        <v>-0.29122397903631381</v>
      </c>
      <c r="G41" s="66">
        <f t="shared" si="23"/>
        <v>0</v>
      </c>
      <c r="H41" s="66">
        <f t="shared" si="24"/>
        <v>0.29122397903631381</v>
      </c>
      <c r="I41" s="66">
        <f t="shared" si="25"/>
        <v>9.7647906970117226</v>
      </c>
      <c r="J41" s="66">
        <f t="shared" si="26"/>
        <v>-0.29122397903631381</v>
      </c>
      <c r="K41" s="66">
        <f t="shared" si="27"/>
        <v>0</v>
      </c>
      <c r="L41" s="66">
        <f t="shared" si="28"/>
        <v>0.29122397903631381</v>
      </c>
      <c r="M41" s="66">
        <f t="shared" si="29"/>
        <v>9.7647906970117226</v>
      </c>
      <c r="N41" s="66">
        <f t="shared" si="30"/>
        <v>-0.29122397903631381</v>
      </c>
      <c r="O41" s="67">
        <f t="shared" si="31"/>
        <v>8.4811405965743339E-2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509298985600955E-4</v>
      </c>
      <c r="X41" s="65">
        <f t="shared" si="35"/>
        <v>3.3509298985600955</v>
      </c>
      <c r="Y41" s="68">
        <f t="shared" ref="Y41:Y72" si="37">IF(B41-B40&lt;0.0001,0.0001,B41-B40)</f>
        <v>9.0207508824471816E-2</v>
      </c>
      <c r="Z41" s="68">
        <f t="shared" ref="Z41:Z72" si="38">IF(D41-D40&lt;0.0001,0.0001,D41-D40)</f>
        <v>9.0207508824471816E-2</v>
      </c>
      <c r="AA41" s="66">
        <f t="shared" si="36"/>
        <v>9.7647906970117226</v>
      </c>
      <c r="AB41" s="68">
        <f t="shared" ref="AB41:AB72" si="39">IF(AA41-AA40&lt;0.0001,0.0001,AA41-AA40)</f>
        <v>9.0778866097041444E-2</v>
      </c>
      <c r="AC41" s="11" t="s">
        <v>60</v>
      </c>
      <c r="AD41" s="65"/>
      <c r="AF41" s="65"/>
    </row>
    <row r="42" spans="1:32">
      <c r="A42">
        <v>34.79</v>
      </c>
      <c r="B42">
        <v>9.6973071986308668</v>
      </c>
      <c r="D42" s="66">
        <f t="shared" si="20"/>
        <v>9.5863261040060017</v>
      </c>
      <c r="E42" s="66">
        <f t="shared" si="21"/>
        <v>9.8491670279005241</v>
      </c>
      <c r="F42" s="66">
        <f t="shared" si="22"/>
        <v>-0.2628409238945224</v>
      </c>
      <c r="G42" s="66">
        <f t="shared" si="23"/>
        <v>0</v>
      </c>
      <c r="H42" s="66">
        <f t="shared" si="24"/>
        <v>0.2628409238945224</v>
      </c>
      <c r="I42" s="66">
        <f t="shared" si="25"/>
        <v>9.8491670279005241</v>
      </c>
      <c r="J42" s="66">
        <f t="shared" si="26"/>
        <v>-0.2628409238945224</v>
      </c>
      <c r="K42" s="66">
        <f t="shared" si="27"/>
        <v>0</v>
      </c>
      <c r="L42" s="66">
        <f t="shared" si="28"/>
        <v>0.2628409238945224</v>
      </c>
      <c r="M42" s="66">
        <f t="shared" si="29"/>
        <v>9.8491670279005241</v>
      </c>
      <c r="N42" s="66">
        <f t="shared" si="30"/>
        <v>-0.2628409238945224</v>
      </c>
      <c r="O42" s="67">
        <f t="shared" si="31"/>
        <v>6.9085351273726114E-2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619735980231514E-4</v>
      </c>
      <c r="X42" s="65">
        <f t="shared" si="35"/>
        <v>3.0619735980231515</v>
      </c>
      <c r="Y42" s="68">
        <f t="shared" si="37"/>
        <v>0.11275938603059288</v>
      </c>
      <c r="Z42" s="68">
        <f t="shared" si="38"/>
        <v>0.11275938603059288</v>
      </c>
      <c r="AA42" s="66">
        <f t="shared" si="36"/>
        <v>9.8491670279005241</v>
      </c>
      <c r="AB42" s="68">
        <f t="shared" si="39"/>
        <v>8.4376330888801476E-2</v>
      </c>
      <c r="AC42" s="70">
        <f>M4</f>
        <v>2.3500177954931587</v>
      </c>
      <c r="AD42" s="65"/>
      <c r="AF42" s="65"/>
    </row>
    <row r="43" spans="1:32">
      <c r="A43">
        <v>38</v>
      </c>
      <c r="B43">
        <v>9.7875147074553386</v>
      </c>
      <c r="D43" s="66">
        <f t="shared" si="20"/>
        <v>9.6765336128304735</v>
      </c>
      <c r="E43" s="66">
        <f t="shared" si="21"/>
        <v>9.9278225107205493</v>
      </c>
      <c r="F43" s="66">
        <f t="shared" si="22"/>
        <v>-0.2512888978900758</v>
      </c>
      <c r="G43" s="66">
        <f t="shared" si="23"/>
        <v>0</v>
      </c>
      <c r="H43" s="66">
        <f t="shared" si="24"/>
        <v>0.2512888978900758</v>
      </c>
      <c r="I43" s="66">
        <f t="shared" si="25"/>
        <v>9.9278225107205493</v>
      </c>
      <c r="J43" s="66">
        <f t="shared" si="26"/>
        <v>-0.2512888978900758</v>
      </c>
      <c r="K43" s="66">
        <f t="shared" si="27"/>
        <v>0</v>
      </c>
      <c r="L43" s="66">
        <f t="shared" si="28"/>
        <v>0.2512888978900758</v>
      </c>
      <c r="M43" s="66">
        <f t="shared" si="29"/>
        <v>9.9278225107205493</v>
      </c>
      <c r="N43" s="66">
        <f t="shared" si="30"/>
        <v>-0.2512888978900758</v>
      </c>
      <c r="O43" s="67">
        <f t="shared" si="31"/>
        <v>6.3146110202808942E-2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033174072427742E-4</v>
      </c>
      <c r="X43" s="65">
        <f t="shared" si="35"/>
        <v>2.803317407242774</v>
      </c>
      <c r="Y43" s="68">
        <f t="shared" si="37"/>
        <v>9.0207508824471816E-2</v>
      </c>
      <c r="Z43" s="68">
        <f t="shared" si="38"/>
        <v>9.0207508824471816E-2</v>
      </c>
      <c r="AA43" s="66">
        <f t="shared" si="36"/>
        <v>9.9278225107205493</v>
      </c>
      <c r="AB43" s="68">
        <f t="shared" si="39"/>
        <v>7.8655482820025213E-2</v>
      </c>
    </row>
    <row r="44" spans="1:32">
      <c r="A44">
        <v>41.59</v>
      </c>
      <c r="B44">
        <v>9.8551703390736929</v>
      </c>
      <c r="D44" s="66">
        <f t="shared" si="20"/>
        <v>9.7441892444488278</v>
      </c>
      <c r="E44" s="66">
        <f t="shared" si="21"/>
        <v>10.004539657081013</v>
      </c>
      <c r="F44" s="66">
        <f t="shared" si="22"/>
        <v>-0.26035041263218517</v>
      </c>
      <c r="G44" s="66">
        <f t="shared" si="23"/>
        <v>0</v>
      </c>
      <c r="H44" s="66">
        <f t="shared" si="24"/>
        <v>0.26035041263218517</v>
      </c>
      <c r="I44" s="66">
        <f t="shared" si="25"/>
        <v>10.004539657081013</v>
      </c>
      <c r="J44" s="66">
        <f t="shared" si="26"/>
        <v>-0.26035041263218517</v>
      </c>
      <c r="K44" s="66">
        <f t="shared" si="27"/>
        <v>0</v>
      </c>
      <c r="L44" s="66">
        <f t="shared" si="28"/>
        <v>0.26035041263218517</v>
      </c>
      <c r="M44" s="66">
        <f t="shared" si="29"/>
        <v>10.004539657081013</v>
      </c>
      <c r="N44" s="66">
        <f t="shared" si="30"/>
        <v>-0.26035041263218517</v>
      </c>
      <c r="O44" s="67">
        <f t="shared" si="31"/>
        <v>6.7782337357749078E-2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613383379472328E-4</v>
      </c>
      <c r="X44" s="65">
        <f t="shared" si="35"/>
        <v>2.561338337947233</v>
      </c>
      <c r="Y44" s="68">
        <f t="shared" si="37"/>
        <v>6.7655631618354306E-2</v>
      </c>
      <c r="Z44" s="68">
        <f t="shared" si="38"/>
        <v>6.7655631618354306E-2</v>
      </c>
      <c r="AA44" s="66">
        <f t="shared" si="36"/>
        <v>10.004539657081013</v>
      </c>
      <c r="AB44" s="68">
        <f t="shared" si="39"/>
        <v>7.6717146360463673E-2</v>
      </c>
    </row>
    <row r="45" spans="1:32">
      <c r="A45">
        <v>45.07</v>
      </c>
      <c r="B45">
        <v>9.9228259706920507</v>
      </c>
      <c r="D45" s="66">
        <f t="shared" si="20"/>
        <v>9.8118448760671857</v>
      </c>
      <c r="E45" s="66">
        <f t="shared" si="21"/>
        <v>10.069858709930484</v>
      </c>
      <c r="F45" s="66">
        <f t="shared" si="22"/>
        <v>-0.25801383386329846</v>
      </c>
      <c r="G45" s="66">
        <f t="shared" si="23"/>
        <v>0</v>
      </c>
      <c r="H45" s="66">
        <f t="shared" si="24"/>
        <v>0.25801383386329846</v>
      </c>
      <c r="I45" s="66">
        <f t="shared" si="25"/>
        <v>10.069858709930484</v>
      </c>
      <c r="J45" s="66">
        <f t="shared" si="26"/>
        <v>-0.25801383386329846</v>
      </c>
      <c r="K45" s="66">
        <f t="shared" si="27"/>
        <v>0</v>
      </c>
      <c r="L45" s="66">
        <f t="shared" si="28"/>
        <v>0.25801383386329846</v>
      </c>
      <c r="M45" s="66">
        <f t="shared" si="29"/>
        <v>10.069858709930484</v>
      </c>
      <c r="N45" s="66">
        <f t="shared" si="30"/>
        <v>-0.25801383386329846</v>
      </c>
      <c r="O45" s="67">
        <f t="shared" si="31"/>
        <v>6.6571138464837781E-2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3635691474423211E-4</v>
      </c>
      <c r="X45" s="65">
        <f t="shared" si="35"/>
        <v>2.3635691474423211</v>
      </c>
      <c r="Y45" s="68">
        <f t="shared" si="37"/>
        <v>6.7655631618357859E-2</v>
      </c>
      <c r="Z45" s="68">
        <f t="shared" si="38"/>
        <v>6.7655631618357859E-2</v>
      </c>
      <c r="AA45" s="66">
        <f t="shared" si="36"/>
        <v>10.069858709930484</v>
      </c>
      <c r="AB45" s="68">
        <f t="shared" si="39"/>
        <v>6.5319052849471149E-2</v>
      </c>
    </row>
    <row r="46" spans="1:32">
      <c r="A46">
        <v>49.27</v>
      </c>
      <c r="B46">
        <v>9.9904816023104051</v>
      </c>
      <c r="D46" s="66">
        <f t="shared" si="20"/>
        <v>9.87950050768554</v>
      </c>
      <c r="E46" s="66">
        <f t="shared" si="21"/>
        <v>10.13922227670084</v>
      </c>
      <c r="F46" s="66">
        <f t="shared" si="22"/>
        <v>-0.2597217690153002</v>
      </c>
      <c r="G46" s="66">
        <f t="shared" si="23"/>
        <v>0</v>
      </c>
      <c r="H46" s="66">
        <f t="shared" si="24"/>
        <v>0.2597217690153002</v>
      </c>
      <c r="I46" s="66">
        <f t="shared" si="25"/>
        <v>10.13922227670084</v>
      </c>
      <c r="J46" s="66">
        <f t="shared" si="26"/>
        <v>-0.2597217690153002</v>
      </c>
      <c r="K46" s="66">
        <f t="shared" si="27"/>
        <v>0</v>
      </c>
      <c r="L46" s="66">
        <f t="shared" si="28"/>
        <v>0.2597217690153002</v>
      </c>
      <c r="M46" s="66">
        <f t="shared" si="29"/>
        <v>10.13922227670084</v>
      </c>
      <c r="N46" s="66">
        <f t="shared" si="30"/>
        <v>-0.2597217690153002</v>
      </c>
      <c r="O46" s="67">
        <f t="shared" si="31"/>
        <v>6.7455397300436953E-2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162087710071553E-4</v>
      </c>
      <c r="X46" s="65">
        <f t="shared" si="35"/>
        <v>2.1620877100715528</v>
      </c>
      <c r="Y46" s="68">
        <f t="shared" si="37"/>
        <v>6.7655631618354306E-2</v>
      </c>
      <c r="Z46" s="68">
        <f t="shared" si="38"/>
        <v>6.7655631618354306E-2</v>
      </c>
      <c r="AA46" s="66">
        <f t="shared" si="36"/>
        <v>10.13922227670084</v>
      </c>
      <c r="AB46" s="68">
        <f t="shared" si="39"/>
        <v>6.9363566770356044E-2</v>
      </c>
    </row>
    <row r="47" spans="1:32">
      <c r="A47">
        <v>54.1</v>
      </c>
      <c r="B47">
        <v>10.058137233928759</v>
      </c>
      <c r="D47" s="66">
        <f t="shared" si="20"/>
        <v>9.9471561393038943</v>
      </c>
      <c r="E47" s="66">
        <f t="shared" si="21"/>
        <v>10.208784881721268</v>
      </c>
      <c r="F47" s="66">
        <f t="shared" si="22"/>
        <v>-0.26162874241737377</v>
      </c>
      <c r="G47" s="66">
        <f t="shared" si="23"/>
        <v>0</v>
      </c>
      <c r="H47" s="66">
        <f t="shared" si="24"/>
        <v>0.26162874241737377</v>
      </c>
      <c r="I47" s="66">
        <f t="shared" si="25"/>
        <v>10.208784881721268</v>
      </c>
      <c r="J47" s="66">
        <f t="shared" si="26"/>
        <v>-0.26162874241737377</v>
      </c>
      <c r="K47" s="66">
        <f t="shared" si="27"/>
        <v>0</v>
      </c>
      <c r="L47" s="66">
        <f t="shared" si="28"/>
        <v>0.26162874241737377</v>
      </c>
      <c r="M47" s="66">
        <f t="shared" si="29"/>
        <v>10.208784881721268</v>
      </c>
      <c r="N47" s="66">
        <f t="shared" si="30"/>
        <v>-0.26162874241737377</v>
      </c>
      <c r="O47" s="67">
        <f t="shared" si="31"/>
        <v>6.844959885889651E-2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1.9690584376196938E-4</v>
      </c>
      <c r="X47" s="65">
        <f t="shared" si="35"/>
        <v>1.9690584376196938</v>
      </c>
      <c r="Y47" s="68">
        <f t="shared" si="37"/>
        <v>6.7655631618354306E-2</v>
      </c>
      <c r="Z47" s="68">
        <f t="shared" si="38"/>
        <v>6.7655631618354306E-2</v>
      </c>
      <c r="AA47" s="66">
        <f t="shared" si="36"/>
        <v>10.208784881721268</v>
      </c>
      <c r="AB47" s="68">
        <f t="shared" si="39"/>
        <v>6.9562605020427881E-2</v>
      </c>
    </row>
    <row r="48" spans="1:32">
      <c r="A48">
        <v>58.25</v>
      </c>
      <c r="B48">
        <v>10.148344742753233</v>
      </c>
      <c r="D48" s="66">
        <f t="shared" si="20"/>
        <v>10.037363648128368</v>
      </c>
      <c r="E48" s="66">
        <f t="shared" si="21"/>
        <v>10.261555816490153</v>
      </c>
      <c r="F48" s="66">
        <f t="shared" si="22"/>
        <v>-0.22419216836178535</v>
      </c>
      <c r="G48" s="66">
        <f t="shared" si="23"/>
        <v>0</v>
      </c>
      <c r="H48" s="66">
        <f t="shared" si="24"/>
        <v>0.22419216836178535</v>
      </c>
      <c r="I48" s="66">
        <f t="shared" si="25"/>
        <v>10.261555816490153</v>
      </c>
      <c r="J48" s="66">
        <f t="shared" si="26"/>
        <v>-0.22419216836178535</v>
      </c>
      <c r="K48" s="66">
        <f t="shared" si="27"/>
        <v>0</v>
      </c>
      <c r="L48" s="66">
        <f t="shared" si="28"/>
        <v>0.22419216836178535</v>
      </c>
      <c r="M48" s="66">
        <f t="shared" si="29"/>
        <v>10.261555816490153</v>
      </c>
      <c r="N48" s="66">
        <f t="shared" si="30"/>
        <v>-0.22419216836178535</v>
      </c>
      <c r="O48" s="67">
        <f t="shared" si="31"/>
        <v>5.0262128354759107E-2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8287735875575179E-4</v>
      </c>
      <c r="X48" s="65">
        <f t="shared" si="35"/>
        <v>1.828773587557518</v>
      </c>
      <c r="Y48" s="68">
        <f t="shared" si="37"/>
        <v>9.0207508824473592E-2</v>
      </c>
      <c r="Z48" s="68">
        <f t="shared" si="38"/>
        <v>9.0207508824473592E-2</v>
      </c>
      <c r="AA48" s="66">
        <f t="shared" si="36"/>
        <v>10.261555816490153</v>
      </c>
      <c r="AB48" s="68">
        <f t="shared" si="39"/>
        <v>5.2770934768885169E-2</v>
      </c>
    </row>
    <row r="49" spans="1:28">
      <c r="A49">
        <v>63.95</v>
      </c>
      <c r="B49">
        <v>10.216000374371587</v>
      </c>
      <c r="D49" s="66">
        <f t="shared" si="20"/>
        <v>10.105019279746722</v>
      </c>
      <c r="E49" s="66">
        <f t="shared" si="21"/>
        <v>10.325597534120181</v>
      </c>
      <c r="F49" s="66">
        <f t="shared" si="22"/>
        <v>-0.2205782543734589</v>
      </c>
      <c r="G49" s="66">
        <f t="shared" si="23"/>
        <v>0</v>
      </c>
      <c r="H49" s="66">
        <f t="shared" si="24"/>
        <v>0.2205782543734589</v>
      </c>
      <c r="I49" s="66">
        <f t="shared" si="25"/>
        <v>10.325597534120181</v>
      </c>
      <c r="J49" s="66">
        <f t="shared" si="26"/>
        <v>-0.2205782543734589</v>
      </c>
      <c r="K49" s="66">
        <f t="shared" si="27"/>
        <v>0</v>
      </c>
      <c r="L49" s="66">
        <f t="shared" si="28"/>
        <v>0.2205782543734589</v>
      </c>
      <c r="M49" s="66">
        <f t="shared" si="29"/>
        <v>10.325597534120181</v>
      </c>
      <c r="N49" s="66">
        <f t="shared" si="30"/>
        <v>-0.2205782543734589</v>
      </c>
      <c r="O49" s="67">
        <f t="shared" si="31"/>
        <v>4.8654766302442344E-2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657710942177549E-4</v>
      </c>
      <c r="X49" s="65">
        <f t="shared" si="35"/>
        <v>1.6657710942177548</v>
      </c>
      <c r="Y49" s="68">
        <f t="shared" si="37"/>
        <v>6.7655631618354306E-2</v>
      </c>
      <c r="Z49" s="68">
        <f t="shared" si="38"/>
        <v>6.7655631618354306E-2</v>
      </c>
      <c r="AA49" s="66">
        <f t="shared" si="36"/>
        <v>10.325597534120181</v>
      </c>
      <c r="AB49" s="68">
        <f t="shared" si="39"/>
        <v>6.4041717630027861E-2</v>
      </c>
    </row>
    <row r="50" spans="1:28">
      <c r="A50">
        <v>70.430000000000007</v>
      </c>
      <c r="B50">
        <v>10.306207883196061</v>
      </c>
      <c r="D50" s="66">
        <f t="shared" si="20"/>
        <v>10.195226788571196</v>
      </c>
      <c r="E50" s="66">
        <f t="shared" si="21"/>
        <v>10.388923247796786</v>
      </c>
      <c r="F50" s="66">
        <f t="shared" si="22"/>
        <v>-0.19369645922559009</v>
      </c>
      <c r="G50" s="66">
        <f t="shared" si="23"/>
        <v>0</v>
      </c>
      <c r="H50" s="66">
        <f t="shared" si="24"/>
        <v>0.19369645922559009</v>
      </c>
      <c r="I50" s="66">
        <f t="shared" si="25"/>
        <v>10.388923247796786</v>
      </c>
      <c r="J50" s="66">
        <f t="shared" si="26"/>
        <v>-0.19369645922559009</v>
      </c>
      <c r="K50" s="66">
        <f t="shared" si="27"/>
        <v>0</v>
      </c>
      <c r="L50" s="66">
        <f t="shared" si="28"/>
        <v>0.19369645922559009</v>
      </c>
      <c r="M50" s="66">
        <f t="shared" si="29"/>
        <v>10.388923247796786</v>
      </c>
      <c r="N50" s="66">
        <f t="shared" si="30"/>
        <v>-0.19369645922559009</v>
      </c>
      <c r="O50" s="67">
        <f t="shared" si="31"/>
        <v>3.7518318316530685E-2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5125097469150279E-4</v>
      </c>
      <c r="X50" s="65">
        <f t="shared" si="35"/>
        <v>1.5125097469150279</v>
      </c>
      <c r="Y50" s="68">
        <f t="shared" si="37"/>
        <v>9.0207508824473592E-2</v>
      </c>
      <c r="Z50" s="68">
        <f t="shared" si="38"/>
        <v>9.0207508824473592E-2</v>
      </c>
      <c r="AA50" s="66">
        <f t="shared" si="36"/>
        <v>10.388923247796786</v>
      </c>
      <c r="AB50" s="68">
        <f t="shared" si="39"/>
        <v>6.3325713676604778E-2</v>
      </c>
    </row>
    <row r="51" spans="1:28">
      <c r="A51">
        <v>77.48</v>
      </c>
      <c r="B51">
        <v>10.396415392020534</v>
      </c>
      <c r="D51" s="66">
        <f t="shared" si="20"/>
        <v>10.285434297395669</v>
      </c>
      <c r="E51" s="66">
        <f t="shared" si="21"/>
        <v>10.448818133576166</v>
      </c>
      <c r="F51" s="66">
        <f t="shared" si="22"/>
        <v>-0.1633838361804969</v>
      </c>
      <c r="G51" s="66">
        <f t="shared" si="23"/>
        <v>0</v>
      </c>
      <c r="H51" s="66">
        <f t="shared" si="24"/>
        <v>0.1633838361804969</v>
      </c>
      <c r="I51" s="66">
        <f t="shared" si="25"/>
        <v>10.448818133576166</v>
      </c>
      <c r="J51" s="66">
        <f t="shared" si="26"/>
        <v>-0.1633838361804969</v>
      </c>
      <c r="K51" s="66">
        <f t="shared" si="27"/>
        <v>0</v>
      </c>
      <c r="L51" s="66">
        <f t="shared" si="28"/>
        <v>0.1633838361804969</v>
      </c>
      <c r="M51" s="66">
        <f t="shared" si="29"/>
        <v>10.448818133576166</v>
      </c>
      <c r="N51" s="66">
        <f t="shared" si="30"/>
        <v>-0.1633838361804969</v>
      </c>
      <c r="O51" s="67">
        <f t="shared" si="31"/>
        <v>2.6694277925055448E-2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3748846344246958E-4</v>
      </c>
      <c r="X51" s="65">
        <f t="shared" si="35"/>
        <v>1.3748846344246957</v>
      </c>
      <c r="Y51" s="68">
        <f t="shared" si="37"/>
        <v>9.0207508824473592E-2</v>
      </c>
      <c r="Z51" s="68">
        <f t="shared" si="38"/>
        <v>9.0207508824473592E-2</v>
      </c>
      <c r="AA51" s="66">
        <f t="shared" si="36"/>
        <v>10.448818133576166</v>
      </c>
      <c r="AB51" s="68">
        <f t="shared" si="39"/>
        <v>5.9894885779380402E-2</v>
      </c>
    </row>
    <row r="52" spans="1:28">
      <c r="A52">
        <v>84.72</v>
      </c>
      <c r="B52">
        <v>10.486622900845006</v>
      </c>
      <c r="D52" s="66">
        <f t="shared" si="20"/>
        <v>10.375641806220141</v>
      </c>
      <c r="E52" s="66">
        <f t="shared" si="21"/>
        <v>10.502621094823704</v>
      </c>
      <c r="F52" s="66">
        <f t="shared" si="22"/>
        <v>-0.12697928860356278</v>
      </c>
      <c r="G52" s="66">
        <f t="shared" si="23"/>
        <v>0</v>
      </c>
      <c r="H52" s="66">
        <f t="shared" si="24"/>
        <v>0.12697928860356278</v>
      </c>
      <c r="I52" s="66">
        <f t="shared" si="25"/>
        <v>10.502621094823704</v>
      </c>
      <c r="J52" s="66">
        <f t="shared" si="26"/>
        <v>-0.12697928860356278</v>
      </c>
      <c r="K52" s="66">
        <f t="shared" si="27"/>
        <v>0</v>
      </c>
      <c r="L52" s="66">
        <f t="shared" si="28"/>
        <v>0.12697928860356278</v>
      </c>
      <c r="M52" s="66">
        <f t="shared" si="29"/>
        <v>10.502621094823704</v>
      </c>
      <c r="N52" s="66">
        <f t="shared" si="30"/>
        <v>-0.12697928860356278</v>
      </c>
      <c r="O52" s="67">
        <f t="shared" si="31"/>
        <v>1.6123739734266888E-2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573897718983171E-4</v>
      </c>
      <c r="X52" s="65">
        <f t="shared" si="35"/>
        <v>1.2573897718983171</v>
      </c>
      <c r="Y52" s="68">
        <f t="shared" si="37"/>
        <v>9.0207508824471816E-2</v>
      </c>
      <c r="Z52" s="68">
        <f t="shared" si="38"/>
        <v>9.0207508824471816E-2</v>
      </c>
      <c r="AA52" s="66">
        <f t="shared" si="36"/>
        <v>10.502621094823704</v>
      </c>
      <c r="AB52" s="68">
        <f t="shared" si="39"/>
        <v>5.3802961247537695E-2</v>
      </c>
    </row>
    <row r="53" spans="1:28">
      <c r="A53">
        <v>92.16</v>
      </c>
      <c r="B53">
        <v>10.599382286875599</v>
      </c>
      <c r="D53" s="66">
        <f t="shared" si="20"/>
        <v>10.488401192250734</v>
      </c>
      <c r="E53" s="66">
        <f t="shared" si="21"/>
        <v>10.551415212826626</v>
      </c>
      <c r="F53" s="66">
        <f t="shared" si="22"/>
        <v>-6.3014020575892005E-2</v>
      </c>
      <c r="G53" s="66">
        <f t="shared" si="23"/>
        <v>0</v>
      </c>
      <c r="H53" s="66">
        <f t="shared" si="24"/>
        <v>6.3014020575892005E-2</v>
      </c>
      <c r="I53" s="66">
        <f t="shared" si="25"/>
        <v>10.551415212826626</v>
      </c>
      <c r="J53" s="66">
        <f t="shared" si="26"/>
        <v>-6.3014020575892005E-2</v>
      </c>
      <c r="K53" s="66">
        <f t="shared" si="27"/>
        <v>0</v>
      </c>
      <c r="L53" s="66">
        <f t="shared" si="28"/>
        <v>6.3014020575892005E-2</v>
      </c>
      <c r="M53" s="66">
        <f t="shared" si="29"/>
        <v>10.551415212826626</v>
      </c>
      <c r="N53" s="66">
        <f t="shared" si="30"/>
        <v>-6.3014020575892005E-2</v>
      </c>
      <c r="O53" s="67">
        <f t="shared" si="31"/>
        <v>3.9707667891389405E-3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558817434377759E-4</v>
      </c>
      <c r="X53" s="65">
        <f t="shared" si="35"/>
        <v>1.1558817434377759</v>
      </c>
      <c r="Y53" s="68">
        <f t="shared" si="37"/>
        <v>0.11275938603059288</v>
      </c>
      <c r="Z53" s="68">
        <f t="shared" si="38"/>
        <v>0.11275938603059288</v>
      </c>
      <c r="AA53" s="66">
        <f t="shared" si="36"/>
        <v>10.551415212826626</v>
      </c>
      <c r="AB53" s="68">
        <f t="shared" si="39"/>
        <v>4.8794118002922104E-2</v>
      </c>
    </row>
    <row r="54" spans="1:28">
      <c r="A54">
        <v>101.48</v>
      </c>
      <c r="B54">
        <v>10.689589795700071</v>
      </c>
      <c r="D54" s="66">
        <f t="shared" si="20"/>
        <v>10.578608701075206</v>
      </c>
      <c r="E54" s="66">
        <f t="shared" si="21"/>
        <v>10.605122267464848</v>
      </c>
      <c r="F54" s="66">
        <f t="shared" si="22"/>
        <v>0</v>
      </c>
      <c r="G54" s="66">
        <f t="shared" si="23"/>
        <v>0</v>
      </c>
      <c r="H54" s="66">
        <f t="shared" si="24"/>
        <v>0</v>
      </c>
      <c r="I54" s="66">
        <f t="shared" si="25"/>
        <v>10.605122267464848</v>
      </c>
      <c r="J54" s="66">
        <f t="shared" si="26"/>
        <v>0</v>
      </c>
      <c r="K54" s="66">
        <f t="shared" si="27"/>
        <v>0</v>
      </c>
      <c r="L54" s="66">
        <f t="shared" si="28"/>
        <v>0</v>
      </c>
      <c r="M54" s="66">
        <f t="shared" si="29"/>
        <v>10.605122267464848</v>
      </c>
      <c r="N54" s="66">
        <f t="shared" si="30"/>
        <v>0</v>
      </c>
      <c r="O54" s="67">
        <f t="shared" si="31"/>
        <v>0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497246893498761E-4</v>
      </c>
      <c r="X54" s="65">
        <f t="shared" si="35"/>
        <v>1.0497246893498762</v>
      </c>
      <c r="Y54" s="68">
        <f t="shared" si="37"/>
        <v>9.0207508824471816E-2</v>
      </c>
      <c r="Z54" s="68">
        <f t="shared" si="38"/>
        <v>9.0207508824471816E-2</v>
      </c>
      <c r="AA54" s="66">
        <f t="shared" si="36"/>
        <v>10.605122267464848</v>
      </c>
      <c r="AB54" s="68">
        <f t="shared" si="39"/>
        <v>5.3707054638222118E-2</v>
      </c>
    </row>
    <row r="55" spans="1:28">
      <c r="A55">
        <v>110.51</v>
      </c>
      <c r="B55">
        <v>10.802349181730662</v>
      </c>
      <c r="D55" s="66">
        <f t="shared" si="20"/>
        <v>10.691368087105797</v>
      </c>
      <c r="E55" s="66">
        <f t="shared" si="21"/>
        <v>10.650848891795192</v>
      </c>
      <c r="F55" s="66">
        <f t="shared" si="22"/>
        <v>0</v>
      </c>
      <c r="G55" s="66">
        <f t="shared" si="23"/>
        <v>0</v>
      </c>
      <c r="H55" s="66">
        <f t="shared" si="24"/>
        <v>0</v>
      </c>
      <c r="I55" s="66">
        <f t="shared" si="25"/>
        <v>10.650848891795192</v>
      </c>
      <c r="J55" s="66">
        <f t="shared" si="26"/>
        <v>0</v>
      </c>
      <c r="K55" s="66">
        <f t="shared" si="27"/>
        <v>0</v>
      </c>
      <c r="L55" s="66">
        <f t="shared" si="28"/>
        <v>0</v>
      </c>
      <c r="M55" s="66">
        <f t="shared" si="29"/>
        <v>10.650848891795192</v>
      </c>
      <c r="N55" s="66">
        <f t="shared" si="30"/>
        <v>0</v>
      </c>
      <c r="O55" s="67">
        <f t="shared" si="31"/>
        <v>0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6394952018120911E-5</v>
      </c>
      <c r="X55" s="65">
        <f t="shared" si="35"/>
        <v>0.96394952018120916</v>
      </c>
      <c r="Y55" s="68">
        <f t="shared" si="37"/>
        <v>0.1127593860305911</v>
      </c>
      <c r="Z55" s="68">
        <f t="shared" si="38"/>
        <v>0.1127593860305911</v>
      </c>
      <c r="AA55" s="66">
        <f t="shared" si="36"/>
        <v>10.650848891795192</v>
      </c>
      <c r="AB55" s="68">
        <f t="shared" si="39"/>
        <v>4.5726624330344023E-2</v>
      </c>
    </row>
    <row r="56" spans="1:28">
      <c r="A56">
        <v>121.76</v>
      </c>
      <c r="B56">
        <v>10.915108567761255</v>
      </c>
      <c r="D56" s="66">
        <f t="shared" si="20"/>
        <v>10.80412747313639</v>
      </c>
      <c r="E56" s="66">
        <f t="shared" si="21"/>
        <v>10.700917922243761</v>
      </c>
      <c r="F56" s="66">
        <f t="shared" si="22"/>
        <v>0.10320955089262895</v>
      </c>
      <c r="G56" s="66">
        <f t="shared" si="23"/>
        <v>4.0559411233045449E-22</v>
      </c>
      <c r="H56" s="66">
        <f t="shared" si="24"/>
        <v>-0.10320955089262895</v>
      </c>
      <c r="I56" s="66">
        <f t="shared" si="25"/>
        <v>10.700917922243761</v>
      </c>
      <c r="J56" s="66">
        <f t="shared" si="26"/>
        <v>0.10320955089262895</v>
      </c>
      <c r="K56" s="66">
        <f t="shared" si="27"/>
        <v>0</v>
      </c>
      <c r="L56" s="66">
        <f t="shared" si="28"/>
        <v>-0.10320955089262895</v>
      </c>
      <c r="M56" s="66">
        <f t="shared" si="29"/>
        <v>10.700917922243761</v>
      </c>
      <c r="N56" s="66">
        <f t="shared" si="30"/>
        <v>0.10320955089262895</v>
      </c>
      <c r="O56" s="67">
        <f t="shared" si="31"/>
        <v>1.0652211395458166E-2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7488552459942038E-5</v>
      </c>
      <c r="X56" s="65">
        <f t="shared" si="35"/>
        <v>0.87488552459942037</v>
      </c>
      <c r="Y56" s="68">
        <f t="shared" si="37"/>
        <v>0.11275938603059288</v>
      </c>
      <c r="Z56" s="68">
        <f t="shared" si="38"/>
        <v>0.11275938603059288</v>
      </c>
      <c r="AA56" s="66">
        <f t="shared" si="36"/>
        <v>10.700917922243761</v>
      </c>
      <c r="AB56" s="68">
        <f t="shared" si="39"/>
        <v>5.0069030448568697E-2</v>
      </c>
    </row>
    <row r="57" spans="1:28">
      <c r="A57">
        <v>132.58000000000001</v>
      </c>
      <c r="B57">
        <v>11.027867953791846</v>
      </c>
      <c r="D57" s="66">
        <f t="shared" si="20"/>
        <v>10.916886859166981</v>
      </c>
      <c r="E57" s="66">
        <f t="shared" si="21"/>
        <v>10.743279589748463</v>
      </c>
      <c r="F57" s="66">
        <f t="shared" si="22"/>
        <v>0.17360726941851823</v>
      </c>
      <c r="G57" s="66">
        <f t="shared" si="23"/>
        <v>5.1569478568138435E-7</v>
      </c>
      <c r="H57" s="66">
        <f t="shared" si="24"/>
        <v>-0.17360675372373255</v>
      </c>
      <c r="I57" s="66">
        <f t="shared" si="25"/>
        <v>10.743280105443249</v>
      </c>
      <c r="J57" s="66">
        <f t="shared" si="26"/>
        <v>0.1736067537237318</v>
      </c>
      <c r="K57" s="66">
        <f t="shared" si="27"/>
        <v>0</v>
      </c>
      <c r="L57" s="66">
        <f t="shared" si="28"/>
        <v>-0.1736067537237318</v>
      </c>
      <c r="M57" s="66">
        <f t="shared" si="29"/>
        <v>10.743280105443249</v>
      </c>
      <c r="N57" s="66">
        <f t="shared" si="30"/>
        <v>0.1736067537237318</v>
      </c>
      <c r="O57" s="67">
        <f t="shared" si="31"/>
        <v>3.0139304938492466E-2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8.0348515217397361E-5</v>
      </c>
      <c r="X57" s="65">
        <f t="shared" si="35"/>
        <v>0.80348515217397365</v>
      </c>
      <c r="Y57" s="68">
        <f t="shared" si="37"/>
        <v>0.1127593860305911</v>
      </c>
      <c r="Z57" s="68">
        <f t="shared" si="38"/>
        <v>0.1127593860305911</v>
      </c>
      <c r="AA57" s="66">
        <f t="shared" si="36"/>
        <v>10.743280105443249</v>
      </c>
      <c r="AB57" s="68">
        <f t="shared" si="39"/>
        <v>4.2362183199488257E-2</v>
      </c>
    </row>
    <row r="58" spans="1:28">
      <c r="A58">
        <v>144.69</v>
      </c>
      <c r="B58">
        <v>11.140627339822437</v>
      </c>
      <c r="D58" s="66">
        <f t="shared" si="20"/>
        <v>11.029646245197572</v>
      </c>
      <c r="E58" s="66">
        <f t="shared" si="21"/>
        <v>10.785291425979763</v>
      </c>
      <c r="F58" s="66">
        <f t="shared" si="22"/>
        <v>0.24435481921780955</v>
      </c>
      <c r="G58" s="66">
        <f t="shared" si="23"/>
        <v>4.371556516443723E-4</v>
      </c>
      <c r="H58" s="66">
        <f t="shared" si="24"/>
        <v>-0.24391766356616518</v>
      </c>
      <c r="I58" s="66">
        <f t="shared" si="25"/>
        <v>10.785728581631407</v>
      </c>
      <c r="J58" s="66">
        <f t="shared" si="26"/>
        <v>0.24391766356616529</v>
      </c>
      <c r="K58" s="66">
        <f t="shared" si="27"/>
        <v>0</v>
      </c>
      <c r="L58" s="66">
        <f t="shared" si="28"/>
        <v>-0.24391766356616529</v>
      </c>
      <c r="M58" s="66">
        <f t="shared" si="29"/>
        <v>10.785728581631407</v>
      </c>
      <c r="N58" s="66">
        <f t="shared" si="30"/>
        <v>0.24391766356616529</v>
      </c>
      <c r="O58" s="67">
        <f t="shared" si="31"/>
        <v>5.9495826599576994E-2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3623651582849833E-5</v>
      </c>
      <c r="X58" s="65">
        <f t="shared" si="35"/>
        <v>0.73623651582849836</v>
      </c>
      <c r="Y58" s="68">
        <f t="shared" si="37"/>
        <v>0.1127593860305911</v>
      </c>
      <c r="Z58" s="68">
        <f t="shared" si="38"/>
        <v>0.1127593860305911</v>
      </c>
      <c r="AA58" s="66">
        <f t="shared" si="36"/>
        <v>10.785728581631407</v>
      </c>
      <c r="AB58" s="68">
        <f t="shared" si="39"/>
        <v>4.2448476188157613E-2</v>
      </c>
    </row>
    <row r="59" spans="1:28">
      <c r="A59">
        <v>159.51</v>
      </c>
      <c r="B59">
        <v>11.275938603059148</v>
      </c>
      <c r="D59" s="66">
        <f t="shared" si="20"/>
        <v>11.164957508434282</v>
      </c>
      <c r="E59" s="66">
        <f t="shared" si="21"/>
        <v>10.830482220419867</v>
      </c>
      <c r="F59" s="66">
        <f t="shared" si="22"/>
        <v>0.33447528801441528</v>
      </c>
      <c r="G59" s="66">
        <f t="shared" si="23"/>
        <v>9.1224395589113039E-3</v>
      </c>
      <c r="H59" s="66">
        <f t="shared" si="24"/>
        <v>-0.325352848455504</v>
      </c>
      <c r="I59" s="66">
        <f t="shared" si="25"/>
        <v>10.839604659978779</v>
      </c>
      <c r="J59" s="66">
        <f t="shared" si="26"/>
        <v>0.32535284845550372</v>
      </c>
      <c r="K59" s="66">
        <f t="shared" si="27"/>
        <v>0</v>
      </c>
      <c r="L59" s="66">
        <f t="shared" si="28"/>
        <v>-0.32535284845550372</v>
      </c>
      <c r="M59" s="66">
        <f t="shared" si="29"/>
        <v>10.839604659978779</v>
      </c>
      <c r="N59" s="66">
        <f t="shared" si="30"/>
        <v>0.32535284845550372</v>
      </c>
      <c r="O59" s="67">
        <f t="shared" si="31"/>
        <v>0.10585447599810997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6783312315983595E-5</v>
      </c>
      <c r="X59" s="65">
        <f t="shared" si="35"/>
        <v>0.66783312315983601</v>
      </c>
      <c r="Y59" s="68">
        <f t="shared" si="37"/>
        <v>0.13531126323671039</v>
      </c>
      <c r="Z59" s="68">
        <f t="shared" si="38"/>
        <v>0.13531126323671039</v>
      </c>
      <c r="AA59" s="66">
        <f t="shared" si="36"/>
        <v>10.839604659978779</v>
      </c>
      <c r="AB59" s="68">
        <f t="shared" si="39"/>
        <v>5.3876078347371958E-2</v>
      </c>
    </row>
    <row r="60" spans="1:28">
      <c r="A60">
        <v>172.59</v>
      </c>
      <c r="B60">
        <v>11.388697989089739</v>
      </c>
      <c r="D60" s="66">
        <f t="shared" si="20"/>
        <v>11.277716894464874</v>
      </c>
      <c r="E60" s="66">
        <f t="shared" si="21"/>
        <v>10.865777802613788</v>
      </c>
      <c r="F60" s="66">
        <f t="shared" si="22"/>
        <v>0.41193909185108524</v>
      </c>
      <c r="G60" s="66">
        <f t="shared" si="23"/>
        <v>3.4929288907991018E-2</v>
      </c>
      <c r="H60" s="66">
        <f t="shared" si="24"/>
        <v>-0.37700980294309422</v>
      </c>
      <c r="I60" s="66">
        <f t="shared" si="25"/>
        <v>10.900707091521779</v>
      </c>
      <c r="J60" s="66">
        <f t="shared" si="26"/>
        <v>0.37700980294309439</v>
      </c>
      <c r="K60" s="66">
        <f t="shared" si="27"/>
        <v>0</v>
      </c>
      <c r="L60" s="66">
        <f t="shared" si="28"/>
        <v>-0.37700980294309439</v>
      </c>
      <c r="M60" s="66">
        <f t="shared" si="29"/>
        <v>10.900707091521779</v>
      </c>
      <c r="N60" s="66">
        <f t="shared" si="30"/>
        <v>0.37700980294309439</v>
      </c>
      <c r="O60" s="67">
        <f t="shared" si="31"/>
        <v>0.14213639151519086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1722035735109468E-5</v>
      </c>
      <c r="X60" s="65">
        <f t="shared" si="35"/>
        <v>0.61722035735109471</v>
      </c>
      <c r="Y60" s="68">
        <f t="shared" si="37"/>
        <v>0.1127593860305911</v>
      </c>
      <c r="Z60" s="68">
        <f t="shared" si="38"/>
        <v>0.1127593860305911</v>
      </c>
      <c r="AA60" s="66">
        <f t="shared" si="36"/>
        <v>10.900707091521779</v>
      </c>
      <c r="AB60" s="68">
        <f t="shared" si="39"/>
        <v>6.1102431543000435E-2</v>
      </c>
    </row>
    <row r="61" spans="1:28">
      <c r="A61">
        <v>189.67</v>
      </c>
      <c r="B61">
        <v>11.524009252326451</v>
      </c>
      <c r="D61" s="66">
        <f t="shared" si="20"/>
        <v>11.413028157701586</v>
      </c>
      <c r="E61" s="66">
        <f t="shared" si="21"/>
        <v>10.906667626734583</v>
      </c>
      <c r="F61" s="66">
        <f t="shared" si="22"/>
        <v>0.50636053096700273</v>
      </c>
      <c r="G61" s="66">
        <f t="shared" si="23"/>
        <v>9.8000847031621208E-2</v>
      </c>
      <c r="H61" s="66">
        <f t="shared" si="24"/>
        <v>-0.40835968393538152</v>
      </c>
      <c r="I61" s="66">
        <f t="shared" si="25"/>
        <v>11.004668473766204</v>
      </c>
      <c r="J61" s="66">
        <f t="shared" si="26"/>
        <v>0.40835968393538202</v>
      </c>
      <c r="K61" s="66">
        <f t="shared" si="27"/>
        <v>0</v>
      </c>
      <c r="L61" s="66">
        <f t="shared" si="28"/>
        <v>-0.40835968393538202</v>
      </c>
      <c r="M61" s="66">
        <f t="shared" si="29"/>
        <v>11.004668473766204</v>
      </c>
      <c r="N61" s="66">
        <f t="shared" si="30"/>
        <v>0.40835968393538202</v>
      </c>
      <c r="O61" s="67">
        <f t="shared" si="31"/>
        <v>0.16675763146380509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6163895964161665E-5</v>
      </c>
      <c r="X61" s="65">
        <f t="shared" si="35"/>
        <v>0.5616389596416167</v>
      </c>
      <c r="Y61" s="68">
        <f t="shared" si="37"/>
        <v>0.13531126323671216</v>
      </c>
      <c r="Z61" s="68">
        <f t="shared" si="38"/>
        <v>0.13531126323671216</v>
      </c>
      <c r="AA61" s="66">
        <f t="shared" si="36"/>
        <v>11.004668473766204</v>
      </c>
      <c r="AB61" s="68">
        <f t="shared" si="39"/>
        <v>0.10396138224442453</v>
      </c>
    </row>
    <row r="62" spans="1:28">
      <c r="A62">
        <v>207.02</v>
      </c>
      <c r="B62">
        <v>11.659320515563161</v>
      </c>
      <c r="D62" s="66">
        <f t="shared" si="20"/>
        <v>11.548339420938296</v>
      </c>
      <c r="E62" s="66">
        <f t="shared" si="21"/>
        <v>10.943322400090517</v>
      </c>
      <c r="F62" s="66">
        <f t="shared" si="22"/>
        <v>0.60501702084777875</v>
      </c>
      <c r="G62" s="66">
        <f t="shared" si="23"/>
        <v>0.18810726844018591</v>
      </c>
      <c r="H62" s="66">
        <f t="shared" si="24"/>
        <v>-0.41690975240759287</v>
      </c>
      <c r="I62" s="66">
        <f t="shared" si="25"/>
        <v>11.131429668530703</v>
      </c>
      <c r="J62" s="66">
        <f t="shared" si="26"/>
        <v>0.41690975240759265</v>
      </c>
      <c r="K62" s="66">
        <f t="shared" si="27"/>
        <v>0</v>
      </c>
      <c r="L62" s="66">
        <f t="shared" si="28"/>
        <v>-0.41690975240759265</v>
      </c>
      <c r="M62" s="66">
        <f t="shared" si="29"/>
        <v>11.131429668530703</v>
      </c>
      <c r="N62" s="66">
        <f t="shared" si="30"/>
        <v>0.41690975240759265</v>
      </c>
      <c r="O62" s="67">
        <f t="shared" si="31"/>
        <v>0.17381374165256019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145689376641166E-5</v>
      </c>
      <c r="X62" s="65">
        <f t="shared" si="35"/>
        <v>0.5145689376641166</v>
      </c>
      <c r="Y62" s="68">
        <f t="shared" si="37"/>
        <v>0.13531126323671039</v>
      </c>
      <c r="Z62" s="68">
        <f t="shared" si="38"/>
        <v>0.13531126323671039</v>
      </c>
      <c r="AA62" s="66">
        <f t="shared" si="36"/>
        <v>11.131429668530703</v>
      </c>
      <c r="AB62" s="68">
        <f t="shared" si="39"/>
        <v>0.12676119476449976</v>
      </c>
    </row>
    <row r="63" spans="1:28">
      <c r="A63">
        <v>227.81</v>
      </c>
      <c r="B63">
        <v>11.817183656005987</v>
      </c>
      <c r="D63" s="66">
        <f t="shared" si="20"/>
        <v>11.706202561381122</v>
      </c>
      <c r="E63" s="66">
        <f t="shared" si="21"/>
        <v>10.982066130355422</v>
      </c>
      <c r="F63" s="66">
        <f t="shared" si="22"/>
        <v>0.72413643102570013</v>
      </c>
      <c r="G63" s="66">
        <f t="shared" si="23"/>
        <v>0.31543354522083322</v>
      </c>
      <c r="H63" s="66">
        <f t="shared" si="24"/>
        <v>-0.40870288580486691</v>
      </c>
      <c r="I63" s="66">
        <f t="shared" si="25"/>
        <v>11.297499675576255</v>
      </c>
      <c r="J63" s="66">
        <f t="shared" si="26"/>
        <v>0.40870288580486758</v>
      </c>
      <c r="K63" s="66">
        <f t="shared" si="27"/>
        <v>0</v>
      </c>
      <c r="L63" s="66">
        <f t="shared" si="28"/>
        <v>-0.40870288580486758</v>
      </c>
      <c r="M63" s="66">
        <f t="shared" si="29"/>
        <v>11.297499675576255</v>
      </c>
      <c r="N63" s="66">
        <f t="shared" si="30"/>
        <v>0.40870288580486758</v>
      </c>
      <c r="O63" s="67">
        <f t="shared" si="31"/>
        <v>0.16703804886522663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6760924224233101E-5</v>
      </c>
      <c r="X63" s="65">
        <f t="shared" si="35"/>
        <v>0.46760924224233102</v>
      </c>
      <c r="Y63" s="68">
        <f t="shared" si="37"/>
        <v>0.15786314044282612</v>
      </c>
      <c r="Z63" s="68">
        <f t="shared" si="38"/>
        <v>0.15786314044282612</v>
      </c>
      <c r="AA63" s="66">
        <f t="shared" si="36"/>
        <v>11.297499675576255</v>
      </c>
      <c r="AB63" s="68">
        <f t="shared" si="39"/>
        <v>0.16607000704555119</v>
      </c>
    </row>
    <row r="64" spans="1:28">
      <c r="A64">
        <v>249.32</v>
      </c>
      <c r="B64">
        <v>11.92994304203658</v>
      </c>
      <c r="D64" s="66">
        <f t="shared" si="20"/>
        <v>11.818961947411715</v>
      </c>
      <c r="E64" s="66">
        <f t="shared" si="21"/>
        <v>11.017383231095948</v>
      </c>
      <c r="F64" s="66">
        <f t="shared" si="22"/>
        <v>0.80157871631576683</v>
      </c>
      <c r="G64" s="66">
        <f t="shared" si="23"/>
        <v>0.45559428348858644</v>
      </c>
      <c r="H64" s="66">
        <f t="shared" si="24"/>
        <v>-0.34598443282718039</v>
      </c>
      <c r="I64" s="66">
        <f t="shared" si="25"/>
        <v>11.472977514584535</v>
      </c>
      <c r="J64" s="66">
        <f t="shared" si="26"/>
        <v>0.34598443282717994</v>
      </c>
      <c r="K64" s="66">
        <f t="shared" si="27"/>
        <v>0</v>
      </c>
      <c r="L64" s="66">
        <f t="shared" si="28"/>
        <v>-0.34598443282717994</v>
      </c>
      <c r="M64" s="66">
        <f t="shared" si="29"/>
        <v>11.472977514584535</v>
      </c>
      <c r="N64" s="66">
        <f t="shared" si="30"/>
        <v>0.34598443282717994</v>
      </c>
      <c r="O64" s="67">
        <f t="shared" si="31"/>
        <v>0.1197052277587454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726641053756388E-5</v>
      </c>
      <c r="X64" s="65">
        <f t="shared" si="35"/>
        <v>0.42726641053756387</v>
      </c>
      <c r="Y64" s="68">
        <f t="shared" si="37"/>
        <v>0.11275938603059288</v>
      </c>
      <c r="Z64" s="68">
        <f t="shared" si="38"/>
        <v>0.11275938603059288</v>
      </c>
      <c r="AA64" s="66">
        <f t="shared" si="36"/>
        <v>11.472977514584535</v>
      </c>
      <c r="AB64" s="68">
        <f t="shared" si="39"/>
        <v>0.17547783900828051</v>
      </c>
    </row>
    <row r="65" spans="1:28">
      <c r="A65">
        <v>272.60000000000002</v>
      </c>
      <c r="B65">
        <v>12.065254305273291</v>
      </c>
      <c r="D65" s="66">
        <f t="shared" si="20"/>
        <v>11.954273210648426</v>
      </c>
      <c r="E65" s="66">
        <f t="shared" si="21"/>
        <v>11.051224260765297</v>
      </c>
      <c r="F65" s="66">
        <f t="shared" si="22"/>
        <v>0.90304894988312867</v>
      </c>
      <c r="G65" s="66">
        <f t="shared" si="23"/>
        <v>0.60679542008634457</v>
      </c>
      <c r="H65" s="66">
        <f t="shared" si="24"/>
        <v>-0.2962535297967841</v>
      </c>
      <c r="I65" s="66">
        <f t="shared" si="25"/>
        <v>11.658019680851641</v>
      </c>
      <c r="J65" s="66">
        <f t="shared" si="26"/>
        <v>0.29625352979678432</v>
      </c>
      <c r="K65" s="66">
        <f t="shared" si="27"/>
        <v>0</v>
      </c>
      <c r="L65" s="66">
        <f t="shared" si="28"/>
        <v>-0.29625352979678432</v>
      </c>
      <c r="M65" s="66">
        <f t="shared" si="29"/>
        <v>11.658019680851641</v>
      </c>
      <c r="N65" s="66">
        <f t="shared" si="30"/>
        <v>0.29625352979678432</v>
      </c>
      <c r="O65" s="67">
        <f t="shared" si="31"/>
        <v>8.7766153917054182E-2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907779217726538E-5</v>
      </c>
      <c r="X65" s="65">
        <f t="shared" si="35"/>
        <v>0.3907779217726538</v>
      </c>
      <c r="Y65" s="68">
        <f t="shared" si="37"/>
        <v>0.13531126323671039</v>
      </c>
      <c r="Z65" s="68">
        <f t="shared" si="38"/>
        <v>0.13531126323671039</v>
      </c>
      <c r="AA65" s="66">
        <f t="shared" si="36"/>
        <v>11.658019680851641</v>
      </c>
      <c r="AB65" s="68">
        <f t="shared" si="39"/>
        <v>0.18504216626710601</v>
      </c>
    </row>
    <row r="66" spans="1:28">
      <c r="A66">
        <v>299.87</v>
      </c>
      <c r="B66">
        <v>12.200565568510001</v>
      </c>
      <c r="D66" s="66">
        <f t="shared" si="20"/>
        <v>12.089584473885136</v>
      </c>
      <c r="E66" s="66">
        <f t="shared" si="21"/>
        <v>11.086215640110106</v>
      </c>
      <c r="F66" s="66">
        <f t="shared" si="22"/>
        <v>1.0033688337750295</v>
      </c>
      <c r="G66" s="66">
        <f t="shared" si="23"/>
        <v>0.77608555577288552</v>
      </c>
      <c r="H66" s="66">
        <f t="shared" si="24"/>
        <v>-0.22728327800214398</v>
      </c>
      <c r="I66" s="66">
        <f t="shared" si="25"/>
        <v>11.862301195882992</v>
      </c>
      <c r="J66" s="66">
        <f t="shared" si="26"/>
        <v>0.22728327800214387</v>
      </c>
      <c r="K66" s="66">
        <f t="shared" si="27"/>
        <v>0</v>
      </c>
      <c r="L66" s="66">
        <f t="shared" si="28"/>
        <v>-0.22728327800214387</v>
      </c>
      <c r="M66" s="66">
        <f t="shared" si="29"/>
        <v>11.862301195882992</v>
      </c>
      <c r="N66" s="66">
        <f t="shared" si="30"/>
        <v>0.22728327800214387</v>
      </c>
      <c r="O66" s="67">
        <f t="shared" si="31"/>
        <v>5.1657688459399817E-2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524080926810094E-5</v>
      </c>
      <c r="X66" s="65">
        <f t="shared" si="35"/>
        <v>0.35524080926810092</v>
      </c>
      <c r="Y66" s="68">
        <f t="shared" si="37"/>
        <v>0.13531126323671039</v>
      </c>
      <c r="Z66" s="68">
        <f t="shared" si="38"/>
        <v>0.13531126323671039</v>
      </c>
      <c r="AA66" s="66">
        <f t="shared" si="36"/>
        <v>11.862301195882992</v>
      </c>
      <c r="AB66" s="68">
        <f t="shared" si="39"/>
        <v>0.20428151503135084</v>
      </c>
    </row>
    <row r="67" spans="1:28">
      <c r="A67">
        <v>326.92</v>
      </c>
      <c r="B67">
        <v>12.313324954540592</v>
      </c>
      <c r="D67" s="66">
        <f t="shared" si="20"/>
        <v>12.202343859915727</v>
      </c>
      <c r="E67" s="66">
        <f t="shared" si="21"/>
        <v>11.116931892269273</v>
      </c>
      <c r="F67" s="66">
        <f t="shared" si="22"/>
        <v>1.0854119676464542</v>
      </c>
      <c r="G67" s="66">
        <f t="shared" si="23"/>
        <v>0.93239640267181434</v>
      </c>
      <c r="H67" s="66">
        <f t="shared" si="24"/>
        <v>-0.15301556497463986</v>
      </c>
      <c r="I67" s="66">
        <f t="shared" si="25"/>
        <v>12.049328294941088</v>
      </c>
      <c r="J67" s="66">
        <f t="shared" si="26"/>
        <v>0.15301556497463942</v>
      </c>
      <c r="K67" s="66">
        <f t="shared" si="27"/>
        <v>0</v>
      </c>
      <c r="L67" s="66">
        <f t="shared" si="28"/>
        <v>-0.15301556497463942</v>
      </c>
      <c r="M67" s="66">
        <f t="shared" si="29"/>
        <v>12.049328294941088</v>
      </c>
      <c r="N67" s="66">
        <f t="shared" si="30"/>
        <v>0.15301556497463942</v>
      </c>
      <c r="O67" s="67">
        <f t="shared" si="31"/>
        <v>2.3413763124508099E-2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584749013589086E-5</v>
      </c>
      <c r="X67" s="65">
        <f t="shared" si="35"/>
        <v>0.32584749013589087</v>
      </c>
      <c r="Y67" s="68">
        <f t="shared" si="37"/>
        <v>0.1127593860305911</v>
      </c>
      <c r="Z67" s="68">
        <f t="shared" si="38"/>
        <v>0.1127593860305911</v>
      </c>
      <c r="AA67" s="66">
        <f t="shared" si="36"/>
        <v>12.049328294941088</v>
      </c>
      <c r="AB67" s="68">
        <f t="shared" si="39"/>
        <v>0.18702709905809556</v>
      </c>
    </row>
    <row r="68" spans="1:28">
      <c r="A68">
        <v>358.33</v>
      </c>
      <c r="B68">
        <v>12.426084340571185</v>
      </c>
      <c r="D68" s="66">
        <f t="shared" si="20"/>
        <v>12.31510324594632</v>
      </c>
      <c r="E68" s="66">
        <f t="shared" si="21"/>
        <v>11.148584664482428</v>
      </c>
      <c r="F68" s="66">
        <f t="shared" si="22"/>
        <v>1.1665185814638921</v>
      </c>
      <c r="G68" s="66">
        <f t="shared" si="23"/>
        <v>1.0984557590139368</v>
      </c>
      <c r="H68" s="66">
        <f t="shared" si="24"/>
        <v>-6.8062822449955318E-2</v>
      </c>
      <c r="I68" s="66">
        <f t="shared" si="25"/>
        <v>12.247040423496365</v>
      </c>
      <c r="J68" s="66">
        <f t="shared" si="26"/>
        <v>6.8062822449954652E-2</v>
      </c>
      <c r="K68" s="66">
        <f t="shared" si="27"/>
        <v>0</v>
      </c>
      <c r="L68" s="66">
        <f t="shared" si="28"/>
        <v>-6.8062822449954652E-2</v>
      </c>
      <c r="M68" s="66">
        <f t="shared" si="29"/>
        <v>12.247040423496365</v>
      </c>
      <c r="N68" s="66">
        <f t="shared" si="30"/>
        <v>6.8062822449954652E-2</v>
      </c>
      <c r="O68" s="67">
        <f t="shared" si="31"/>
        <v>4.6325477998540509E-3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728479746386132E-5</v>
      </c>
      <c r="X68" s="65">
        <f t="shared" si="35"/>
        <v>0.29728479746386133</v>
      </c>
      <c r="Y68" s="68">
        <f t="shared" si="37"/>
        <v>0.11275938603059288</v>
      </c>
      <c r="Z68" s="68">
        <f t="shared" si="38"/>
        <v>0.11275938603059288</v>
      </c>
      <c r="AA68" s="66">
        <f t="shared" si="36"/>
        <v>12.247040423496365</v>
      </c>
      <c r="AB68" s="68">
        <f t="shared" si="39"/>
        <v>0.19771212855527764</v>
      </c>
    </row>
    <row r="69" spans="1:28">
      <c r="A69">
        <v>391.13</v>
      </c>
      <c r="B69">
        <v>12.516291849395659</v>
      </c>
      <c r="D69" s="66">
        <f t="shared" si="20"/>
        <v>12.405310754770793</v>
      </c>
      <c r="E69" s="66">
        <f t="shared" si="21"/>
        <v>11.177908999083522</v>
      </c>
      <c r="F69" s="66">
        <f t="shared" si="22"/>
        <v>1.2274017556872714</v>
      </c>
      <c r="G69" s="66">
        <f t="shared" si="23"/>
        <v>1.2550080290320105</v>
      </c>
      <c r="H69" s="66">
        <f t="shared" si="24"/>
        <v>0</v>
      </c>
      <c r="I69" s="66">
        <f t="shared" si="25"/>
        <v>12.432917028115533</v>
      </c>
      <c r="J69" s="66">
        <f t="shared" si="26"/>
        <v>0</v>
      </c>
      <c r="K69" s="66">
        <f t="shared" si="27"/>
        <v>0</v>
      </c>
      <c r="L69" s="66">
        <f t="shared" si="28"/>
        <v>0</v>
      </c>
      <c r="M69" s="66">
        <f t="shared" si="29"/>
        <v>12.432917028115533</v>
      </c>
      <c r="N69" s="66">
        <f t="shared" si="30"/>
        <v>0</v>
      </c>
      <c r="O69" s="67">
        <f t="shared" si="31"/>
        <v>0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235461732729636E-5</v>
      </c>
      <c r="X69" s="65">
        <f t="shared" si="35"/>
        <v>0.27235461732729638</v>
      </c>
      <c r="Y69" s="68">
        <f t="shared" si="37"/>
        <v>9.0207508824473592E-2</v>
      </c>
      <c r="Z69" s="68">
        <f t="shared" si="38"/>
        <v>9.0207508824473592E-2</v>
      </c>
      <c r="AA69" s="66">
        <f t="shared" si="36"/>
        <v>12.432917028115533</v>
      </c>
      <c r="AB69" s="68">
        <f t="shared" si="39"/>
        <v>0.18587660461916755</v>
      </c>
    </row>
    <row r="70" spans="1:28">
      <c r="A70">
        <v>427.73</v>
      </c>
      <c r="B70">
        <v>12.60649935822013</v>
      </c>
      <c r="D70" s="66">
        <f t="shared" si="20"/>
        <v>12.495518263595265</v>
      </c>
      <c r="E70" s="66">
        <f t="shared" si="21"/>
        <v>11.206994807446272</v>
      </c>
      <c r="F70" s="66">
        <f t="shared" si="22"/>
        <v>1.2885234561489938</v>
      </c>
      <c r="G70" s="66">
        <f t="shared" si="23"/>
        <v>1.4114792207232241</v>
      </c>
      <c r="H70" s="66">
        <f t="shared" si="24"/>
        <v>0.1229557645742303</v>
      </c>
      <c r="I70" s="66">
        <f t="shared" si="25"/>
        <v>12.618474028169496</v>
      </c>
      <c r="J70" s="66">
        <f t="shared" si="26"/>
        <v>-0.12295576457423074</v>
      </c>
      <c r="K70" s="66">
        <f t="shared" si="27"/>
        <v>0</v>
      </c>
      <c r="L70" s="66">
        <f t="shared" si="28"/>
        <v>0.12295576457423074</v>
      </c>
      <c r="M70" s="66">
        <f t="shared" si="29"/>
        <v>12.618474028169496</v>
      </c>
      <c r="N70" s="66">
        <f t="shared" si="30"/>
        <v>-0.12295576457423074</v>
      </c>
      <c r="O70" s="67">
        <f t="shared" si="31"/>
        <v>1.5118120042033655E-2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904977783935057E-5</v>
      </c>
      <c r="X70" s="65">
        <f t="shared" si="35"/>
        <v>0.24904977783935056</v>
      </c>
      <c r="Y70" s="68">
        <f t="shared" si="37"/>
        <v>9.0207508824471816E-2</v>
      </c>
      <c r="Z70" s="68">
        <f t="shared" si="38"/>
        <v>9.0207508824471816E-2</v>
      </c>
      <c r="AA70" s="66">
        <f t="shared" si="36"/>
        <v>12.618474028169496</v>
      </c>
      <c r="AB70" s="68">
        <f t="shared" si="39"/>
        <v>0.18555700005396325</v>
      </c>
    </row>
    <row r="71" spans="1:28">
      <c r="A71">
        <v>467.67</v>
      </c>
      <c r="B71">
        <v>12.674154989838485</v>
      </c>
      <c r="D71" s="66">
        <f t="shared" si="20"/>
        <v>12.56317389521362</v>
      </c>
      <c r="E71" s="66">
        <f t="shared" si="21"/>
        <v>11.235188816536979</v>
      </c>
      <c r="F71" s="66">
        <f t="shared" si="22"/>
        <v>1.3279850786766403</v>
      </c>
      <c r="G71" s="66">
        <f t="shared" si="23"/>
        <v>1.5632619308477276</v>
      </c>
      <c r="H71" s="66">
        <f t="shared" si="24"/>
        <v>0.23527685217108729</v>
      </c>
      <c r="I71" s="66">
        <f t="shared" si="25"/>
        <v>12.798450747384706</v>
      </c>
      <c r="J71" s="66">
        <f t="shared" si="26"/>
        <v>-0.2352768521710864</v>
      </c>
      <c r="K71" s="66">
        <f t="shared" si="27"/>
        <v>0</v>
      </c>
      <c r="L71" s="66">
        <f t="shared" si="28"/>
        <v>0.2352768521710864</v>
      </c>
      <c r="M71" s="66">
        <f t="shared" si="29"/>
        <v>12.798450747384706</v>
      </c>
      <c r="N71" s="66">
        <f t="shared" si="30"/>
        <v>-0.2352768521710864</v>
      </c>
      <c r="O71" s="67">
        <f t="shared" si="31"/>
        <v>5.5355197167535244E-2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778040386431762E-5</v>
      </c>
      <c r="X71" s="65">
        <f t="shared" si="35"/>
        <v>0.22778040386431761</v>
      </c>
      <c r="Y71" s="68">
        <f t="shared" si="37"/>
        <v>6.7655631618354306E-2</v>
      </c>
      <c r="Z71" s="68">
        <f t="shared" si="38"/>
        <v>6.7655631618354306E-2</v>
      </c>
      <c r="AA71" s="66">
        <f t="shared" si="36"/>
        <v>12.798450747384706</v>
      </c>
      <c r="AB71" s="68">
        <f t="shared" si="39"/>
        <v>0.17997671921520997</v>
      </c>
    </row>
    <row r="72" spans="1:28">
      <c r="A72">
        <v>512.14</v>
      </c>
      <c r="B72">
        <v>12.764362498662956</v>
      </c>
      <c r="D72" s="66">
        <f t="shared" ref="D72:D103" si="40">IF(B72-$D$4&gt;0.05,B72-$D$4,IF(A72="","",0))</f>
        <v>12.653381404038091</v>
      </c>
      <c r="E72" s="66">
        <f t="shared" ref="E72:E103" si="41">IF(D72="","",IF(A72&lt;$F$4+0.01,0,10^(((-0.434*$E$4)/(LOG(A72)-LOG($F$4)))+LOG($G$4))))</f>
        <v>11.263059254940615</v>
      </c>
      <c r="F72" s="66">
        <f t="shared" ref="F72:F103" si="42">IF(E72="","",IF(ABS(D72-E72)&lt;0.05,0,D72-E72))</f>
        <v>1.3903221490974769</v>
      </c>
      <c r="G72" s="66">
        <f t="shared" ref="G72:G103" si="43">IF(OR(D72="",$H$4=""),"",IF(A72&lt;$I$4,0,10^(((-0.434*$H$4)/(LOG(A72)-LOG($I$4)))+LOG($J$4))))</f>
        <v>1.7126219711379871</v>
      </c>
      <c r="H72" s="66">
        <f t="shared" ref="H72:H103" si="44">IF(G72="","",IF(ABS(G72-F72)&lt;0.05,0,G72-F72))</f>
        <v>0.32229982204051022</v>
      </c>
      <c r="I72" s="66">
        <f t="shared" ref="I72:I103" si="45">IF(G72="","",E72+G72)</f>
        <v>12.975681226078601</v>
      </c>
      <c r="J72" s="66">
        <f t="shared" ref="J72:J103" si="46">IF(I72="","",IF(ABS(D72-I72)&lt;0.05,0,D72-I72))</f>
        <v>-0.32229982204050955</v>
      </c>
      <c r="K72" s="66">
        <f t="shared" ref="K72:K103" si="47">IF(OR(G72="",$K$4=""),"",IF(A72&lt;$L$4,0,10^(((-0.434*$K$4)/(LOG(A72)-LOG($L$4)))+LOG($M$4))))</f>
        <v>0</v>
      </c>
      <c r="L72" s="66">
        <f t="shared" ref="L72:L103" si="48">IF(K72="","",IF(ABS(K72-J72)&lt;0.05,0,K72-J72))</f>
        <v>0.32229982204050955</v>
      </c>
      <c r="M72" s="66">
        <f t="shared" ref="M72:M103" si="49">IF(L72="","",E72+G72+K72)</f>
        <v>12.975681226078601</v>
      </c>
      <c r="N72" s="66">
        <f t="shared" ref="N72:N103" si="50">IF(M72="","",IF(ABS(D72-M72)&lt;0.05,0,D72-M72))</f>
        <v>-0.32229982204050955</v>
      </c>
      <c r="O72" s="67">
        <f t="shared" ref="O72:O103" si="51">IF($H$4="",IF(A72="","",F72^2),IF(N72="","",N72^2))</f>
        <v>0.10387717528734412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80018383161351E-5</v>
      </c>
      <c r="X72" s="65">
        <f t="shared" ref="X72:X103" si="55">IF(D72="","",IF(W72=" "," ",W72*10000))</f>
        <v>0.20800183831613511</v>
      </c>
      <c r="Y72" s="68">
        <f t="shared" si="37"/>
        <v>9.0207508824471816E-2</v>
      </c>
      <c r="Z72" s="68">
        <f t="shared" si="38"/>
        <v>9.0207508824471816E-2</v>
      </c>
      <c r="AA72" s="66">
        <f t="shared" ref="AA72:AA103" si="56">(IF(M72="",(IF(I72="",E72,I72)),M72 ))</f>
        <v>12.975681226078601</v>
      </c>
      <c r="AB72" s="68">
        <f t="shared" si="39"/>
        <v>0.17723047869389497</v>
      </c>
    </row>
    <row r="73" spans="1:28">
      <c r="A73">
        <v>561.94000000000005</v>
      </c>
      <c r="B73">
        <v>12.899673761899669</v>
      </c>
      <c r="D73" s="66">
        <f t="shared" si="40"/>
        <v>12.788692667274804</v>
      </c>
      <c r="E73" s="66">
        <f t="shared" si="41"/>
        <v>11.290716185123037</v>
      </c>
      <c r="F73" s="66">
        <f t="shared" si="42"/>
        <v>1.4979764821517669</v>
      </c>
      <c r="G73" s="66">
        <f t="shared" si="43"/>
        <v>1.8595609271652789</v>
      </c>
      <c r="H73" s="66">
        <f t="shared" si="44"/>
        <v>0.36158444501351195</v>
      </c>
      <c r="I73" s="66">
        <f t="shared" si="45"/>
        <v>13.150277112288315</v>
      </c>
      <c r="J73" s="66">
        <f t="shared" si="46"/>
        <v>-0.36158444501351106</v>
      </c>
      <c r="K73" s="66">
        <f t="shared" si="47"/>
        <v>0</v>
      </c>
      <c r="L73" s="66">
        <f t="shared" si="48"/>
        <v>0.36158444501351106</v>
      </c>
      <c r="M73" s="66">
        <f t="shared" si="49"/>
        <v>13.150277112288315</v>
      </c>
      <c r="N73" s="66">
        <f t="shared" si="50"/>
        <v>-0.36158444501351106</v>
      </c>
      <c r="O73" s="67">
        <f t="shared" si="51"/>
        <v>0.1307433108757288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8956839070937361E-5</v>
      </c>
      <c r="X73" s="65">
        <f t="shared" si="55"/>
        <v>0.18956839070937362</v>
      </c>
      <c r="Y73" s="68">
        <f t="shared" ref="Y73:Y104" si="57">IF(B73-B72&lt;0.0001,0.0001,B73-B72)</f>
        <v>0.13531126323671216</v>
      </c>
      <c r="Z73" s="68">
        <f t="shared" ref="Z73:Z104" si="58">IF(D73-D72&lt;0.0001,0.0001,D73-D72)</f>
        <v>0.13531126323671216</v>
      </c>
      <c r="AA73" s="66">
        <f t="shared" si="56"/>
        <v>13.150277112288315</v>
      </c>
      <c r="AB73" s="68">
        <f t="shared" ref="AB73:AB104" si="59">IF(AA73-AA72&lt;0.0001,0.0001,AA73-AA72)</f>
        <v>0.17459588620971367</v>
      </c>
    </row>
    <row r="74" spans="1:28">
      <c r="A74">
        <v>612.66999999999996</v>
      </c>
      <c r="B74">
        <v>13.012433147930262</v>
      </c>
      <c r="D74" s="66">
        <f t="shared" si="40"/>
        <v>12.901452053305396</v>
      </c>
      <c r="E74" s="66">
        <f t="shared" si="41"/>
        <v>11.315765320702953</v>
      </c>
      <c r="F74" s="66">
        <f t="shared" si="42"/>
        <v>1.5856867326024435</v>
      </c>
      <c r="G74" s="66">
        <f t="shared" si="43"/>
        <v>1.9911464264384995</v>
      </c>
      <c r="H74" s="66">
        <f t="shared" si="44"/>
        <v>0.40545969383605596</v>
      </c>
      <c r="I74" s="66">
        <f t="shared" si="45"/>
        <v>13.306911747141452</v>
      </c>
      <c r="J74" s="66">
        <f t="shared" si="46"/>
        <v>-0.40545969383605573</v>
      </c>
      <c r="K74" s="66">
        <f t="shared" si="47"/>
        <v>0</v>
      </c>
      <c r="L74" s="66">
        <f t="shared" si="48"/>
        <v>0.40545969383605573</v>
      </c>
      <c r="M74" s="66">
        <f t="shared" si="49"/>
        <v>13.306911747141452</v>
      </c>
      <c r="N74" s="66">
        <f t="shared" si="50"/>
        <v>-0.40545969383605573</v>
      </c>
      <c r="O74" s="67">
        <f t="shared" si="51"/>
        <v>0.16439756332562805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387184206053085E-5</v>
      </c>
      <c r="X74" s="65">
        <f t="shared" si="55"/>
        <v>0.17387184206053086</v>
      </c>
      <c r="Y74" s="68">
        <f t="shared" si="57"/>
        <v>0.11275938603059288</v>
      </c>
      <c r="Z74" s="68">
        <f t="shared" si="58"/>
        <v>0.11275938603059288</v>
      </c>
      <c r="AA74" s="66">
        <f t="shared" si="56"/>
        <v>13.306911747141452</v>
      </c>
      <c r="AB74" s="68">
        <f t="shared" si="59"/>
        <v>0.15663463485313756</v>
      </c>
    </row>
    <row r="75" spans="1:28">
      <c r="A75">
        <v>672.33</v>
      </c>
      <c r="B75">
        <v>13.14774441116697</v>
      </c>
      <c r="D75" s="66">
        <f t="shared" si="40"/>
        <v>13.036763316542105</v>
      </c>
      <c r="E75" s="66">
        <f t="shared" si="41"/>
        <v>11.341962791945617</v>
      </c>
      <c r="F75" s="66">
        <f t="shared" si="42"/>
        <v>1.6948005245964879</v>
      </c>
      <c r="G75" s="66">
        <f t="shared" si="43"/>
        <v>2.1269252637067186</v>
      </c>
      <c r="H75" s="66">
        <f t="shared" si="44"/>
        <v>0.43212473911023075</v>
      </c>
      <c r="I75" s="66">
        <f t="shared" si="45"/>
        <v>13.468888055652336</v>
      </c>
      <c r="J75" s="66">
        <f t="shared" si="46"/>
        <v>-0.43212473911023075</v>
      </c>
      <c r="K75" s="66">
        <f t="shared" si="47"/>
        <v>0</v>
      </c>
      <c r="L75" s="66">
        <f t="shared" si="48"/>
        <v>0.43212473911023075</v>
      </c>
      <c r="M75" s="66">
        <f t="shared" si="49"/>
        <v>13.468888055652336</v>
      </c>
      <c r="N75" s="66">
        <f t="shared" si="50"/>
        <v>-0.43212473911023075</v>
      </c>
      <c r="O75" s="67">
        <f t="shared" si="51"/>
        <v>0.18673179015108499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844311792605629E-5</v>
      </c>
      <c r="X75" s="65">
        <f t="shared" si="55"/>
        <v>0.15844311792605628</v>
      </c>
      <c r="Y75" s="68">
        <f t="shared" si="57"/>
        <v>0.13531126323670861</v>
      </c>
      <c r="Z75" s="68">
        <f t="shared" si="58"/>
        <v>0.13531126323670861</v>
      </c>
      <c r="AA75" s="66">
        <f t="shared" si="56"/>
        <v>13.468888055652336</v>
      </c>
      <c r="AB75" s="68">
        <f t="shared" si="59"/>
        <v>0.16197630851088363</v>
      </c>
    </row>
    <row r="76" spans="1:28">
      <c r="A76">
        <v>734.38</v>
      </c>
      <c r="B76">
        <v>13.283055674403679</v>
      </c>
      <c r="D76" s="66">
        <f t="shared" si="40"/>
        <v>13.172074579778814</v>
      </c>
      <c r="E76" s="66">
        <f t="shared" si="41"/>
        <v>11.366175187187711</v>
      </c>
      <c r="F76" s="66">
        <f t="shared" si="42"/>
        <v>1.8058993925911029</v>
      </c>
      <c r="G76" s="66">
        <f t="shared" si="43"/>
        <v>2.2505287461624106</v>
      </c>
      <c r="H76" s="66">
        <f t="shared" si="44"/>
        <v>0.44462935357130773</v>
      </c>
      <c r="I76" s="66">
        <f t="shared" si="45"/>
        <v>13.616703933350122</v>
      </c>
      <c r="J76" s="66">
        <f t="shared" si="46"/>
        <v>-0.44462935357130817</v>
      </c>
      <c r="K76" s="66">
        <f t="shared" si="47"/>
        <v>0</v>
      </c>
      <c r="L76" s="66">
        <f t="shared" si="48"/>
        <v>0.44462935357130817</v>
      </c>
      <c r="M76" s="66">
        <f t="shared" si="49"/>
        <v>13.616703933350122</v>
      </c>
      <c r="N76" s="66">
        <f t="shared" si="50"/>
        <v>-0.44462935357130817</v>
      </c>
      <c r="O76" s="67">
        <f t="shared" si="51"/>
        <v>0.19769526205723936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50557769482086E-5</v>
      </c>
      <c r="X76" s="65">
        <f t="shared" si="55"/>
        <v>0.14505577694820859</v>
      </c>
      <c r="Y76" s="68">
        <f t="shared" si="57"/>
        <v>0.13531126323670861</v>
      </c>
      <c r="Z76" s="68">
        <f t="shared" si="58"/>
        <v>0.13531126323670861</v>
      </c>
      <c r="AA76" s="66">
        <f t="shared" si="56"/>
        <v>13.616703933350122</v>
      </c>
      <c r="AB76" s="68">
        <f t="shared" si="59"/>
        <v>0.14781587769778604</v>
      </c>
    </row>
    <row r="77" spans="1:28">
      <c r="A77">
        <v>803.26</v>
      </c>
      <c r="B77">
        <v>13.440918814846508</v>
      </c>
      <c r="D77" s="66">
        <f t="shared" si="40"/>
        <v>13.329937720221643</v>
      </c>
      <c r="E77" s="66">
        <f t="shared" si="41"/>
        <v>11.390117973937514</v>
      </c>
      <c r="F77" s="66">
        <f t="shared" si="42"/>
        <v>1.9398197462841296</v>
      </c>
      <c r="G77" s="66">
        <f t="shared" si="43"/>
        <v>2.3708177701184248</v>
      </c>
      <c r="H77" s="66">
        <f t="shared" si="44"/>
        <v>0.4309980238342952</v>
      </c>
      <c r="I77" s="66">
        <f t="shared" si="45"/>
        <v>13.760935744055939</v>
      </c>
      <c r="J77" s="66">
        <f t="shared" si="46"/>
        <v>-0.4309980238342952</v>
      </c>
      <c r="K77" s="66">
        <f t="shared" si="47"/>
        <v>0</v>
      </c>
      <c r="L77" s="66">
        <f t="shared" si="48"/>
        <v>0.4309980238342952</v>
      </c>
      <c r="M77" s="66">
        <f t="shared" si="49"/>
        <v>13.760935744055939</v>
      </c>
      <c r="N77" s="66">
        <f t="shared" si="50"/>
        <v>-0.4309980238342952</v>
      </c>
      <c r="O77" s="67">
        <f t="shared" si="51"/>
        <v>0.1857592965490677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61716190925157E-5</v>
      </c>
      <c r="X77" s="65">
        <f t="shared" si="55"/>
        <v>0.13261716190925157</v>
      </c>
      <c r="Y77" s="68">
        <f t="shared" si="57"/>
        <v>0.15786314044282967</v>
      </c>
      <c r="Z77" s="68">
        <f t="shared" si="58"/>
        <v>0.15786314044282967</v>
      </c>
      <c r="AA77" s="66">
        <f t="shared" si="56"/>
        <v>13.760935744055939</v>
      </c>
      <c r="AB77" s="68">
        <f t="shared" si="59"/>
        <v>0.1442318107058167</v>
      </c>
    </row>
    <row r="78" spans="1:28">
      <c r="A78">
        <v>881.49</v>
      </c>
      <c r="B78">
        <v>13.598781955289338</v>
      </c>
      <c r="D78" s="66">
        <f t="shared" si="40"/>
        <v>13.487800860664473</v>
      </c>
      <c r="E78" s="66">
        <f t="shared" si="41"/>
        <v>11.414276901064524</v>
      </c>
      <c r="F78" s="66">
        <f t="shared" si="42"/>
        <v>2.0735239595999495</v>
      </c>
      <c r="G78" s="66">
        <f t="shared" si="43"/>
        <v>2.4901229500795012</v>
      </c>
      <c r="H78" s="66">
        <f t="shared" si="44"/>
        <v>0.41659899047955173</v>
      </c>
      <c r="I78" s="66">
        <f t="shared" si="45"/>
        <v>13.904399851144024</v>
      </c>
      <c r="J78" s="66">
        <f t="shared" si="46"/>
        <v>-0.41659899047955129</v>
      </c>
      <c r="K78" s="66">
        <f t="shared" si="47"/>
        <v>0</v>
      </c>
      <c r="L78" s="66">
        <f t="shared" si="48"/>
        <v>0.41659899047955129</v>
      </c>
      <c r="M78" s="66">
        <f t="shared" si="49"/>
        <v>13.904399851144024</v>
      </c>
      <c r="N78" s="66">
        <f t="shared" si="50"/>
        <v>-0.41659899047955129</v>
      </c>
      <c r="O78" s="67">
        <f t="shared" si="51"/>
        <v>0.17355471886858126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084772541404376E-5</v>
      </c>
      <c r="X78" s="65">
        <f t="shared" si="55"/>
        <v>0.12084772541404376</v>
      </c>
      <c r="Y78" s="68">
        <f t="shared" si="57"/>
        <v>0.15786314044282967</v>
      </c>
      <c r="Z78" s="68">
        <f t="shared" si="58"/>
        <v>0.15786314044282967</v>
      </c>
      <c r="AA78" s="66">
        <f t="shared" si="56"/>
        <v>13.904399851144024</v>
      </c>
      <c r="AB78" s="68">
        <f t="shared" si="59"/>
        <v>0.14346410708808577</v>
      </c>
    </row>
    <row r="79" spans="1:28">
      <c r="A79">
        <v>961.22</v>
      </c>
      <c r="B79">
        <v>13.734093218526047</v>
      </c>
      <c r="D79" s="66">
        <f t="shared" si="40"/>
        <v>13.623112123901182</v>
      </c>
      <c r="E79" s="66">
        <f t="shared" si="41"/>
        <v>11.436204395116055</v>
      </c>
      <c r="F79" s="66">
        <f t="shared" si="42"/>
        <v>2.1869077287851262</v>
      </c>
      <c r="G79" s="66">
        <f t="shared" si="43"/>
        <v>2.5965353483132252</v>
      </c>
      <c r="H79" s="66">
        <f t="shared" si="44"/>
        <v>0.40962761952809901</v>
      </c>
      <c r="I79" s="66">
        <f t="shared" si="45"/>
        <v>14.03273974342928</v>
      </c>
      <c r="J79" s="66">
        <f t="shared" si="46"/>
        <v>-0.40962761952809856</v>
      </c>
      <c r="K79" s="66">
        <f t="shared" si="47"/>
        <v>0</v>
      </c>
      <c r="L79" s="66">
        <f t="shared" si="48"/>
        <v>0.40962761952809856</v>
      </c>
      <c r="M79" s="66">
        <f t="shared" si="49"/>
        <v>14.03273974342928</v>
      </c>
      <c r="N79" s="66">
        <f t="shared" si="50"/>
        <v>-0.40962761952809856</v>
      </c>
      <c r="O79" s="67">
        <f t="shared" si="51"/>
        <v>0.16779478668025669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82380877970227E-5</v>
      </c>
      <c r="X79" s="65">
        <f t="shared" si="55"/>
        <v>0.11082380877970227</v>
      </c>
      <c r="Y79" s="68">
        <f t="shared" si="57"/>
        <v>0.13531126323670861</v>
      </c>
      <c r="Z79" s="68">
        <f t="shared" si="58"/>
        <v>0.13531126323670861</v>
      </c>
      <c r="AA79" s="66">
        <f t="shared" si="56"/>
        <v>14.03273974342928</v>
      </c>
      <c r="AB79" s="68">
        <f t="shared" si="59"/>
        <v>0.12833989228525589</v>
      </c>
    </row>
    <row r="80" spans="1:28">
      <c r="A80">
        <v>1047.0899999999999</v>
      </c>
      <c r="B80">
        <v>13.891956358968876</v>
      </c>
      <c r="D80" s="66">
        <f t="shared" si="40"/>
        <v>13.780975264344011</v>
      </c>
      <c r="E80" s="66">
        <f t="shared" si="41"/>
        <v>11.457342230549392</v>
      </c>
      <c r="F80" s="66">
        <f t="shared" si="42"/>
        <v>2.3236330337946196</v>
      </c>
      <c r="G80" s="66">
        <f t="shared" si="43"/>
        <v>2.6973822204685312</v>
      </c>
      <c r="H80" s="66">
        <f t="shared" si="44"/>
        <v>0.37374918667391155</v>
      </c>
      <c r="I80" s="66">
        <f t="shared" si="45"/>
        <v>14.154724451017923</v>
      </c>
      <c r="J80" s="66">
        <f t="shared" si="46"/>
        <v>-0.37374918667391199</v>
      </c>
      <c r="K80" s="66">
        <f t="shared" si="47"/>
        <v>0</v>
      </c>
      <c r="L80" s="66">
        <f t="shared" si="48"/>
        <v>0.37374918667391199</v>
      </c>
      <c r="M80" s="66">
        <f t="shared" si="49"/>
        <v>14.154724451017923</v>
      </c>
      <c r="N80" s="66">
        <f t="shared" si="50"/>
        <v>-0.37374918667391199</v>
      </c>
      <c r="O80" s="67">
        <f t="shared" si="51"/>
        <v>0.1396884545394107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73534412058699E-5</v>
      </c>
      <c r="X80" s="65">
        <f t="shared" si="55"/>
        <v>0.10173534412058699</v>
      </c>
      <c r="Y80" s="68">
        <f t="shared" si="57"/>
        <v>0.15786314044282967</v>
      </c>
      <c r="Z80" s="68">
        <f t="shared" si="58"/>
        <v>0.15786314044282967</v>
      </c>
      <c r="AA80" s="66">
        <f t="shared" si="56"/>
        <v>14.154724451017923</v>
      </c>
      <c r="AB80" s="68">
        <f t="shared" si="59"/>
        <v>0.1219847075886431</v>
      </c>
    </row>
    <row r="81" spans="1:28">
      <c r="A81">
        <v>1148.29</v>
      </c>
      <c r="B81">
        <v>14.049819499411702</v>
      </c>
      <c r="D81" s="66">
        <f t="shared" si="40"/>
        <v>13.938838404786837</v>
      </c>
      <c r="E81" s="66">
        <f t="shared" si="41"/>
        <v>11.47956415086337</v>
      </c>
      <c r="F81" s="66">
        <f t="shared" si="42"/>
        <v>2.4592742539234678</v>
      </c>
      <c r="G81" s="66">
        <f t="shared" si="43"/>
        <v>2.801533963396055</v>
      </c>
      <c r="H81" s="66">
        <f t="shared" si="44"/>
        <v>0.34225970947258721</v>
      </c>
      <c r="I81" s="66">
        <f t="shared" si="45"/>
        <v>14.281098114259425</v>
      </c>
      <c r="J81" s="66">
        <f t="shared" si="46"/>
        <v>-0.34225970947258766</v>
      </c>
      <c r="K81" s="66">
        <f t="shared" si="47"/>
        <v>0</v>
      </c>
      <c r="L81" s="66">
        <f t="shared" si="48"/>
        <v>0.34225970947258766</v>
      </c>
      <c r="M81" s="66">
        <f t="shared" si="49"/>
        <v>14.281098114259425</v>
      </c>
      <c r="N81" s="66">
        <f t="shared" si="50"/>
        <v>-0.34225970947258766</v>
      </c>
      <c r="O81" s="67">
        <f t="shared" si="51"/>
        <v>0.11714170872826012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769301722757692E-6</v>
      </c>
      <c r="X81" s="65">
        <f t="shared" si="55"/>
        <v>9.2769301722757685E-2</v>
      </c>
      <c r="Y81" s="68">
        <f t="shared" si="57"/>
        <v>0.15786314044282612</v>
      </c>
      <c r="Z81" s="68">
        <f t="shared" si="58"/>
        <v>0.15786314044282612</v>
      </c>
      <c r="AA81" s="66">
        <f t="shared" si="56"/>
        <v>14.281098114259425</v>
      </c>
      <c r="AB81" s="68">
        <f t="shared" si="59"/>
        <v>0.12637366324150179</v>
      </c>
    </row>
    <row r="82" spans="1:28">
      <c r="A82">
        <v>1257.92</v>
      </c>
      <c r="B82">
        <v>14.20768263985453</v>
      </c>
      <c r="D82" s="66">
        <f t="shared" si="40"/>
        <v>14.096701545229665</v>
      </c>
      <c r="E82" s="66">
        <f t="shared" si="41"/>
        <v>11.500968907228058</v>
      </c>
      <c r="F82" s="66">
        <f t="shared" si="42"/>
        <v>2.595732638001607</v>
      </c>
      <c r="G82" s="66">
        <f t="shared" si="43"/>
        <v>2.9000265891609955</v>
      </c>
      <c r="H82" s="66">
        <f t="shared" si="44"/>
        <v>0.30429395115938851</v>
      </c>
      <c r="I82" s="66">
        <f t="shared" si="45"/>
        <v>14.400995496389054</v>
      </c>
      <c r="J82" s="66">
        <f t="shared" si="46"/>
        <v>-0.30429395115938895</v>
      </c>
      <c r="K82" s="66">
        <f t="shared" si="47"/>
        <v>0</v>
      </c>
      <c r="L82" s="66">
        <f t="shared" si="48"/>
        <v>0.30429395115938895</v>
      </c>
      <c r="M82" s="66">
        <f t="shared" si="49"/>
        <v>14.400995496389054</v>
      </c>
      <c r="N82" s="66">
        <f t="shared" si="50"/>
        <v>-0.30429395115938895</v>
      </c>
      <c r="O82" s="67">
        <f t="shared" si="51"/>
        <v>9.2594808712192583E-2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684289521770393E-6</v>
      </c>
      <c r="X82" s="65">
        <f t="shared" si="55"/>
        <v>8.4684289521770387E-2</v>
      </c>
      <c r="Y82" s="68">
        <f t="shared" si="57"/>
        <v>0.1578631404428279</v>
      </c>
      <c r="Z82" s="68">
        <f t="shared" si="58"/>
        <v>0.1578631404428279</v>
      </c>
      <c r="AA82" s="66">
        <f t="shared" si="56"/>
        <v>14.400995496389054</v>
      </c>
      <c r="AB82" s="68">
        <f t="shared" si="59"/>
        <v>0.11989738212962919</v>
      </c>
    </row>
    <row r="83" spans="1:28" ht="15" customHeight="1">
      <c r="A83">
        <v>1378.16</v>
      </c>
      <c r="B83">
        <v>14.365545780297358</v>
      </c>
      <c r="D83" s="66">
        <f t="shared" si="40"/>
        <v>14.254564685672493</v>
      </c>
      <c r="E83" s="66">
        <f t="shared" si="41"/>
        <v>11.521862649652137</v>
      </c>
      <c r="F83" s="66">
        <f t="shared" si="42"/>
        <v>2.7327020360203562</v>
      </c>
      <c r="G83" s="66">
        <f t="shared" si="43"/>
        <v>2.994427486664299</v>
      </c>
      <c r="H83" s="66">
        <f t="shared" si="44"/>
        <v>0.26172545064394281</v>
      </c>
      <c r="I83" s="66">
        <f t="shared" si="45"/>
        <v>14.516290136316435</v>
      </c>
      <c r="J83" s="66">
        <f t="shared" si="46"/>
        <v>-0.26172545064394193</v>
      </c>
      <c r="K83" s="66">
        <f t="shared" si="47"/>
        <v>0</v>
      </c>
      <c r="L83" s="66">
        <f t="shared" si="48"/>
        <v>0.26172545064394193</v>
      </c>
      <c r="M83" s="66">
        <f t="shared" si="49"/>
        <v>14.516290136316435</v>
      </c>
      <c r="N83" s="66">
        <f t="shared" si="50"/>
        <v>-0.26172545064394193</v>
      </c>
      <c r="O83" s="67">
        <f t="shared" si="51"/>
        <v>6.8500211514774478E-2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295859316208137E-6</v>
      </c>
      <c r="X83" s="65">
        <f t="shared" si="55"/>
        <v>7.7295859316208138E-2</v>
      </c>
      <c r="Y83" s="68">
        <f t="shared" si="57"/>
        <v>0.1578631404428279</v>
      </c>
      <c r="Z83" s="68">
        <f t="shared" si="58"/>
        <v>0.1578631404428279</v>
      </c>
      <c r="AA83" s="66">
        <f t="shared" si="56"/>
        <v>14.516290136316435</v>
      </c>
      <c r="AB83" s="68">
        <f t="shared" si="59"/>
        <v>0.11529463992738087</v>
      </c>
    </row>
    <row r="84" spans="1:28">
      <c r="A84">
        <v>1509.73</v>
      </c>
      <c r="B84">
        <v>14.523408920740188</v>
      </c>
      <c r="D84" s="66">
        <f t="shared" si="40"/>
        <v>14.412427826115323</v>
      </c>
      <c r="E84" s="66">
        <f t="shared" si="41"/>
        <v>11.542216608835412</v>
      </c>
      <c r="F84" s="66">
        <f t="shared" si="42"/>
        <v>2.8702112172799108</v>
      </c>
      <c r="G84" s="66">
        <f t="shared" si="43"/>
        <v>3.0847349673018787</v>
      </c>
      <c r="H84" s="66">
        <f t="shared" si="44"/>
        <v>0.21452375002196789</v>
      </c>
      <c r="I84" s="66">
        <f t="shared" si="45"/>
        <v>14.626951576137291</v>
      </c>
      <c r="J84" s="66">
        <f t="shared" si="46"/>
        <v>-0.21452375002196789</v>
      </c>
      <c r="K84" s="66">
        <f t="shared" si="47"/>
        <v>0</v>
      </c>
      <c r="L84" s="66">
        <f t="shared" si="48"/>
        <v>0.21452375002196789</v>
      </c>
      <c r="M84" s="66">
        <f t="shared" si="49"/>
        <v>14.626951576137291</v>
      </c>
      <c r="N84" s="66">
        <f t="shared" si="50"/>
        <v>-0.21452375002196789</v>
      </c>
      <c r="O84" s="67">
        <f t="shared" si="51"/>
        <v>4.6020439323487768E-2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559677210643906E-6</v>
      </c>
      <c r="X84" s="65">
        <f t="shared" si="55"/>
        <v>7.0559677210643906E-2</v>
      </c>
      <c r="Y84" s="68">
        <f t="shared" si="57"/>
        <v>0.15786314044282967</v>
      </c>
      <c r="Z84" s="68">
        <f t="shared" si="58"/>
        <v>0.15786314044282967</v>
      </c>
      <c r="AA84" s="66">
        <f t="shared" si="56"/>
        <v>14.626951576137291</v>
      </c>
      <c r="AB84" s="68">
        <f t="shared" si="59"/>
        <v>0.11066143982085563</v>
      </c>
    </row>
    <row r="85" spans="1:28">
      <c r="A85">
        <v>1648.4</v>
      </c>
      <c r="B85">
        <v>14.681272061183021</v>
      </c>
      <c r="D85" s="66">
        <f t="shared" si="40"/>
        <v>14.570290966558156</v>
      </c>
      <c r="E85" s="66">
        <f t="shared" si="41"/>
        <v>11.561362821254685</v>
      </c>
      <c r="F85" s="66">
        <f t="shared" si="42"/>
        <v>3.0089281453034715</v>
      </c>
      <c r="G85" s="66">
        <f t="shared" si="43"/>
        <v>3.1681972603344928</v>
      </c>
      <c r="H85" s="66">
        <f t="shared" si="44"/>
        <v>0.15926911503102126</v>
      </c>
      <c r="I85" s="66">
        <f t="shared" si="45"/>
        <v>14.729560081589177</v>
      </c>
      <c r="J85" s="66">
        <f t="shared" si="46"/>
        <v>-0.15926911503102126</v>
      </c>
      <c r="K85" s="66">
        <f t="shared" si="47"/>
        <v>0</v>
      </c>
      <c r="L85" s="66">
        <f t="shared" si="48"/>
        <v>0.15926911503102126</v>
      </c>
      <c r="M85" s="66">
        <f t="shared" si="49"/>
        <v>14.729560081589177</v>
      </c>
      <c r="N85" s="66">
        <f t="shared" si="50"/>
        <v>-0.15926911503102126</v>
      </c>
      <c r="O85" s="67">
        <f t="shared" si="51"/>
        <v>2.5366651002764681E-2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623914993463619E-6</v>
      </c>
      <c r="X85" s="65">
        <f t="shared" si="55"/>
        <v>6.4623914993463621E-2</v>
      </c>
      <c r="Y85" s="68">
        <f t="shared" si="57"/>
        <v>0.15786314044283323</v>
      </c>
      <c r="Z85" s="68">
        <f t="shared" si="58"/>
        <v>0.15786314044283323</v>
      </c>
      <c r="AA85" s="66">
        <f t="shared" si="56"/>
        <v>14.729560081589177</v>
      </c>
      <c r="AB85" s="68">
        <f t="shared" si="59"/>
        <v>0.1026085054518866</v>
      </c>
    </row>
    <row r="86" spans="1:28">
      <c r="A86">
        <v>1810.17</v>
      </c>
      <c r="B86">
        <v>14.861687078831967</v>
      </c>
      <c r="D86" s="66">
        <f t="shared" si="40"/>
        <v>14.750705984207102</v>
      </c>
      <c r="E86" s="66">
        <f t="shared" si="41"/>
        <v>11.581271230396187</v>
      </c>
      <c r="F86" s="66">
        <f t="shared" si="42"/>
        <v>3.1694347538109149</v>
      </c>
      <c r="G86" s="66">
        <f t="shared" si="43"/>
        <v>3.2534619590473679</v>
      </c>
      <c r="H86" s="66">
        <f t="shared" si="44"/>
        <v>8.4027205236453018E-2</v>
      </c>
      <c r="I86" s="66">
        <f t="shared" si="45"/>
        <v>14.834733189443554</v>
      </c>
      <c r="J86" s="66">
        <f t="shared" si="46"/>
        <v>-8.4027205236452573E-2</v>
      </c>
      <c r="K86" s="66">
        <f t="shared" si="47"/>
        <v>0</v>
      </c>
      <c r="L86" s="66">
        <f t="shared" si="48"/>
        <v>8.4027205236452573E-2</v>
      </c>
      <c r="M86" s="66">
        <f t="shared" si="49"/>
        <v>14.834733189443554</v>
      </c>
      <c r="N86" s="66">
        <f t="shared" si="50"/>
        <v>-8.4027205236452573E-2</v>
      </c>
      <c r="O86" s="67">
        <f t="shared" si="51"/>
        <v>7.0605712198489228E-3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848650389314497E-6</v>
      </c>
      <c r="X86" s="65">
        <f t="shared" si="55"/>
        <v>5.88486503893145E-2</v>
      </c>
      <c r="Y86" s="68">
        <f t="shared" si="57"/>
        <v>0.18041501764894541</v>
      </c>
      <c r="Z86" s="68">
        <f t="shared" si="58"/>
        <v>0.18041501764894541</v>
      </c>
      <c r="AA86" s="66">
        <f t="shared" si="56"/>
        <v>14.834733189443554</v>
      </c>
      <c r="AB86" s="68">
        <f t="shared" si="59"/>
        <v>0.10517310785437672</v>
      </c>
    </row>
    <row r="87" spans="1:28">
      <c r="A87">
        <v>1979.99</v>
      </c>
      <c r="B87">
        <v>15.019550219274795</v>
      </c>
      <c r="D87" s="66">
        <f t="shared" si="40"/>
        <v>14.908569124649929</v>
      </c>
      <c r="E87" s="66">
        <f t="shared" si="41"/>
        <v>11.599884695498595</v>
      </c>
      <c r="F87" s="66">
        <f t="shared" si="42"/>
        <v>3.3086844291513344</v>
      </c>
      <c r="G87" s="66">
        <f t="shared" si="43"/>
        <v>3.3317891470383789</v>
      </c>
      <c r="H87" s="66">
        <f t="shared" si="44"/>
        <v>0</v>
      </c>
      <c r="I87" s="66">
        <f t="shared" si="45"/>
        <v>14.931673842536973</v>
      </c>
      <c r="J87" s="66">
        <f t="shared" si="46"/>
        <v>0</v>
      </c>
      <c r="K87" s="66">
        <f t="shared" si="47"/>
        <v>0</v>
      </c>
      <c r="L87" s="66">
        <f t="shared" si="48"/>
        <v>0</v>
      </c>
      <c r="M87" s="66">
        <f t="shared" si="49"/>
        <v>14.931673842536973</v>
      </c>
      <c r="N87" s="66">
        <f t="shared" si="50"/>
        <v>0</v>
      </c>
      <c r="O87" s="67">
        <f t="shared" si="51"/>
        <v>0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801312872906137E-6</v>
      </c>
      <c r="X87" s="65">
        <f t="shared" si="55"/>
        <v>5.3801312872906133E-2</v>
      </c>
      <c r="Y87" s="68">
        <f t="shared" si="57"/>
        <v>0.1578631404428279</v>
      </c>
      <c r="Z87" s="68">
        <f t="shared" si="58"/>
        <v>0.1578631404428279</v>
      </c>
      <c r="AA87" s="66">
        <f t="shared" si="56"/>
        <v>14.931673842536973</v>
      </c>
      <c r="AB87" s="68">
        <f t="shared" si="59"/>
        <v>9.6940653093419371E-2</v>
      </c>
    </row>
    <row r="88" spans="1:28">
      <c r="A88">
        <v>2158.62</v>
      </c>
      <c r="B88">
        <v>15.177413359717622</v>
      </c>
      <c r="D88" s="66">
        <f t="shared" si="40"/>
        <v>15.066432265092757</v>
      </c>
      <c r="E88" s="66">
        <f t="shared" si="41"/>
        <v>11.617407156077377</v>
      </c>
      <c r="F88" s="66">
        <f t="shared" si="42"/>
        <v>3.4490251090153805</v>
      </c>
      <c r="G88" s="66">
        <f t="shared" si="43"/>
        <v>3.4043076595237074</v>
      </c>
      <c r="H88" s="66">
        <f t="shared" si="44"/>
        <v>0</v>
      </c>
      <c r="I88" s="66">
        <f t="shared" si="45"/>
        <v>15.021714815601085</v>
      </c>
      <c r="J88" s="66">
        <f t="shared" si="46"/>
        <v>0</v>
      </c>
      <c r="K88" s="66">
        <f t="shared" si="47"/>
        <v>0</v>
      </c>
      <c r="L88" s="66">
        <f t="shared" si="48"/>
        <v>0</v>
      </c>
      <c r="M88" s="66">
        <f t="shared" si="49"/>
        <v>15.021714815601085</v>
      </c>
      <c r="N88" s="66">
        <f t="shared" si="50"/>
        <v>0</v>
      </c>
      <c r="O88" s="67">
        <f t="shared" si="51"/>
        <v>0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349149676749698E-6</v>
      </c>
      <c r="X88" s="65">
        <f t="shared" si="55"/>
        <v>4.93491496767497E-2</v>
      </c>
      <c r="Y88" s="68">
        <f t="shared" si="57"/>
        <v>0.1578631404428279</v>
      </c>
      <c r="Z88" s="68">
        <f t="shared" si="58"/>
        <v>0.1578631404428279</v>
      </c>
      <c r="AA88" s="66">
        <f t="shared" si="56"/>
        <v>15.021714815601085</v>
      </c>
      <c r="AB88" s="68">
        <f t="shared" si="59"/>
        <v>9.0040973064111185E-2</v>
      </c>
    </row>
    <row r="89" spans="1:28">
      <c r="A89">
        <v>2370.02</v>
      </c>
      <c r="B89">
        <v>15.35782837736657</v>
      </c>
      <c r="D89" s="66">
        <f t="shared" si="40"/>
        <v>15.246847282741705</v>
      </c>
      <c r="E89" s="66">
        <f t="shared" si="41"/>
        <v>11.635925631515731</v>
      </c>
      <c r="F89" s="66">
        <f t="shared" si="42"/>
        <v>3.6109216512259739</v>
      </c>
      <c r="G89" s="66">
        <f t="shared" si="43"/>
        <v>3.4796781602846143</v>
      </c>
      <c r="H89" s="66">
        <f t="shared" si="44"/>
        <v>-0.13124349094135956</v>
      </c>
      <c r="I89" s="66">
        <f t="shared" si="45"/>
        <v>15.115603791800345</v>
      </c>
      <c r="J89" s="66">
        <f t="shared" si="46"/>
        <v>0.13124349094136001</v>
      </c>
      <c r="K89" s="66">
        <f t="shared" si="47"/>
        <v>0</v>
      </c>
      <c r="L89" s="66">
        <f t="shared" si="48"/>
        <v>-0.13124349094136001</v>
      </c>
      <c r="M89" s="66">
        <f t="shared" si="49"/>
        <v>15.115603791800345</v>
      </c>
      <c r="N89" s="66">
        <f t="shared" si="50"/>
        <v>0.13124349094136001</v>
      </c>
      <c r="O89" s="67">
        <f t="shared" si="51"/>
        <v>1.7224853914474845E-2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947325961479415E-6</v>
      </c>
      <c r="X89" s="65">
        <f t="shared" si="55"/>
        <v>4.4947325961479413E-2</v>
      </c>
      <c r="Y89" s="68">
        <f t="shared" si="57"/>
        <v>0.18041501764894718</v>
      </c>
      <c r="Z89" s="68">
        <f t="shared" si="58"/>
        <v>0.18041501764894718</v>
      </c>
      <c r="AA89" s="66">
        <f t="shared" si="56"/>
        <v>15.115603791800345</v>
      </c>
      <c r="AB89" s="68">
        <f t="shared" si="59"/>
        <v>9.3888976199259844E-2</v>
      </c>
    </row>
    <row r="90" spans="1:28">
      <c r="A90">
        <v>2586.81</v>
      </c>
      <c r="B90">
        <v>15.515691517809401</v>
      </c>
      <c r="D90" s="66">
        <f t="shared" si="40"/>
        <v>15.404710423184536</v>
      </c>
      <c r="E90" s="66">
        <f t="shared" si="41"/>
        <v>11.652878343405426</v>
      </c>
      <c r="F90" s="66">
        <f t="shared" si="42"/>
        <v>3.7518320797791098</v>
      </c>
      <c r="G90" s="66">
        <f t="shared" si="43"/>
        <v>3.547544604367467</v>
      </c>
      <c r="H90" s="66">
        <f t="shared" si="44"/>
        <v>-0.20428747541164283</v>
      </c>
      <c r="I90" s="66">
        <f t="shared" si="45"/>
        <v>15.200422947772893</v>
      </c>
      <c r="J90" s="66">
        <f t="shared" si="46"/>
        <v>0.20428747541164327</v>
      </c>
      <c r="K90" s="66">
        <f t="shared" si="47"/>
        <v>0.23419096655258581</v>
      </c>
      <c r="L90" s="66">
        <f t="shared" si="48"/>
        <v>0</v>
      </c>
      <c r="M90" s="66">
        <f t="shared" si="49"/>
        <v>15.434613914325478</v>
      </c>
      <c r="N90" s="66">
        <f t="shared" si="50"/>
        <v>0</v>
      </c>
      <c r="O90" s="67">
        <f t="shared" si="51"/>
        <v>0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80473817259649E-6</v>
      </c>
      <c r="X90" s="65">
        <f t="shared" si="55"/>
        <v>4.1180473817259651E-2</v>
      </c>
      <c r="Y90" s="68">
        <f t="shared" si="57"/>
        <v>0.15786314044283145</v>
      </c>
      <c r="Z90" s="68">
        <f t="shared" si="58"/>
        <v>0.15786314044283145</v>
      </c>
      <c r="AA90" s="66">
        <f t="shared" si="56"/>
        <v>15.434613914325478</v>
      </c>
      <c r="AB90" s="68">
        <f t="shared" si="59"/>
        <v>0.31901012252513361</v>
      </c>
    </row>
    <row r="91" spans="1:28">
      <c r="A91">
        <v>2830.28</v>
      </c>
      <c r="B91">
        <v>15.673554658252229</v>
      </c>
      <c r="D91" s="66">
        <f t="shared" si="40"/>
        <v>15.562573563627364</v>
      </c>
      <c r="E91" s="66">
        <f t="shared" si="41"/>
        <v>11.669914805973898</v>
      </c>
      <c r="F91" s="66">
        <f t="shared" si="42"/>
        <v>3.8926587576534661</v>
      </c>
      <c r="G91" s="66">
        <f t="shared" si="43"/>
        <v>3.6146702890283202</v>
      </c>
      <c r="H91" s="66">
        <f t="shared" si="44"/>
        <v>-0.27798846862514592</v>
      </c>
      <c r="I91" s="66">
        <f t="shared" si="45"/>
        <v>15.284585095002218</v>
      </c>
      <c r="J91" s="66">
        <f t="shared" si="46"/>
        <v>0.27798846862514637</v>
      </c>
      <c r="K91" s="66">
        <f t="shared" si="47"/>
        <v>1.2461392657708812</v>
      </c>
      <c r="L91" s="66">
        <f t="shared" si="48"/>
        <v>0.96815079714573482</v>
      </c>
      <c r="M91" s="66">
        <f t="shared" si="49"/>
        <v>16.5307243607731</v>
      </c>
      <c r="N91" s="66">
        <f t="shared" si="50"/>
        <v>-0.96815079714573571</v>
      </c>
      <c r="O91" s="67">
        <f t="shared" si="51"/>
        <v>0.93731596601392353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3799393530867E-6</v>
      </c>
      <c r="X91" s="65">
        <f t="shared" si="55"/>
        <v>3.7637993935308672E-2</v>
      </c>
      <c r="Y91" s="68">
        <f t="shared" si="57"/>
        <v>0.1578631404428279</v>
      </c>
      <c r="Z91" s="68">
        <f t="shared" si="58"/>
        <v>0.1578631404428279</v>
      </c>
      <c r="AA91" s="66">
        <f t="shared" si="56"/>
        <v>16.5307243607731</v>
      </c>
      <c r="AB91" s="68">
        <f t="shared" si="59"/>
        <v>1.0961104464476215</v>
      </c>
    </row>
    <row r="92" spans="1:28">
      <c r="A92">
        <v>3099.32</v>
      </c>
      <c r="B92">
        <v>15.831417798695057</v>
      </c>
      <c r="D92" s="66">
        <f t="shared" si="40"/>
        <v>15.720436704070192</v>
      </c>
      <c r="E92" s="66">
        <f t="shared" si="41"/>
        <v>11.68673021960355</v>
      </c>
      <c r="F92" s="66">
        <f t="shared" si="42"/>
        <v>4.0337064844666415</v>
      </c>
      <c r="G92" s="66">
        <f t="shared" si="43"/>
        <v>3.6798808147916104</v>
      </c>
      <c r="H92" s="66">
        <f t="shared" si="44"/>
        <v>-0.35382566967503104</v>
      </c>
      <c r="I92" s="66">
        <f t="shared" si="45"/>
        <v>15.366611034395161</v>
      </c>
      <c r="J92" s="66">
        <f t="shared" si="46"/>
        <v>0.3538256696750306</v>
      </c>
      <c r="K92" s="66">
        <f t="shared" si="47"/>
        <v>1.6292463961978934</v>
      </c>
      <c r="L92" s="66">
        <f t="shared" si="48"/>
        <v>1.2754207265228628</v>
      </c>
      <c r="M92" s="66">
        <f t="shared" si="49"/>
        <v>16.995857430593055</v>
      </c>
      <c r="N92" s="66">
        <f t="shared" si="50"/>
        <v>-1.2754207265228636</v>
      </c>
      <c r="O92" s="67">
        <f t="shared" si="51"/>
        <v>1.6266980296441094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70785035177207E-6</v>
      </c>
      <c r="X92" s="65">
        <f t="shared" si="55"/>
        <v>3.4370785035177209E-2</v>
      </c>
      <c r="Y92" s="68">
        <f t="shared" si="57"/>
        <v>0.1578631404428279</v>
      </c>
      <c r="Z92" s="68">
        <f t="shared" si="58"/>
        <v>0.1578631404428279</v>
      </c>
      <c r="AA92" s="66">
        <f t="shared" si="56"/>
        <v>16.995857430593055</v>
      </c>
      <c r="AB92" s="68">
        <f t="shared" si="59"/>
        <v>0.46513306981995584</v>
      </c>
    </row>
    <row r="93" spans="1:28">
      <c r="A93">
        <v>3387.9</v>
      </c>
      <c r="B93">
        <v>15.966729061931769</v>
      </c>
      <c r="D93" s="66">
        <f t="shared" si="40"/>
        <v>15.855747967306904</v>
      </c>
      <c r="E93" s="66">
        <f t="shared" si="41"/>
        <v>11.70285447395983</v>
      </c>
      <c r="F93" s="66">
        <f t="shared" si="42"/>
        <v>4.152893493347074</v>
      </c>
      <c r="G93" s="66">
        <f t="shared" si="43"/>
        <v>3.7414497812251248</v>
      </c>
      <c r="H93" s="66">
        <f t="shared" si="44"/>
        <v>-0.41144371212194919</v>
      </c>
      <c r="I93" s="66">
        <f t="shared" si="45"/>
        <v>15.444304255184955</v>
      </c>
      <c r="J93" s="66">
        <f t="shared" si="46"/>
        <v>0.41144371212194919</v>
      </c>
      <c r="K93" s="66">
        <f t="shared" si="47"/>
        <v>1.8137923093524539</v>
      </c>
      <c r="L93" s="66">
        <f t="shared" si="48"/>
        <v>1.4023485972305048</v>
      </c>
      <c r="M93" s="66">
        <f t="shared" si="49"/>
        <v>17.258096564537407</v>
      </c>
      <c r="N93" s="66">
        <f t="shared" si="50"/>
        <v>-1.4023485972305032</v>
      </c>
      <c r="O93" s="67">
        <f t="shared" si="51"/>
        <v>1.96658158815436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43094977781346E-6</v>
      </c>
      <c r="X93" s="65">
        <f t="shared" si="55"/>
        <v>3.1443094977781347E-2</v>
      </c>
      <c r="Y93" s="68">
        <f t="shared" si="57"/>
        <v>0.13531126323671216</v>
      </c>
      <c r="Z93" s="68">
        <f t="shared" si="58"/>
        <v>0.13531126323671216</v>
      </c>
      <c r="AA93" s="66">
        <f t="shared" si="56"/>
        <v>17.258096564537407</v>
      </c>
      <c r="AB93" s="68">
        <f t="shared" si="59"/>
        <v>0.26223913394435172</v>
      </c>
    </row>
    <row r="94" spans="1:28">
      <c r="A94">
        <v>3709.05</v>
      </c>
      <c r="B94">
        <v>16.102040325168478</v>
      </c>
      <c r="D94" s="66">
        <f t="shared" si="40"/>
        <v>15.991059230543613</v>
      </c>
      <c r="E94" s="66">
        <f t="shared" si="41"/>
        <v>11.718901872742665</v>
      </c>
      <c r="F94" s="66">
        <f t="shared" si="42"/>
        <v>4.272157357800948</v>
      </c>
      <c r="G94" s="66">
        <f t="shared" si="43"/>
        <v>3.801803855923382</v>
      </c>
      <c r="H94" s="66">
        <f t="shared" si="44"/>
        <v>-0.47035350187756597</v>
      </c>
      <c r="I94" s="66">
        <f t="shared" si="45"/>
        <v>15.520705728666046</v>
      </c>
      <c r="J94" s="66">
        <f t="shared" si="46"/>
        <v>0.47035350187756642</v>
      </c>
      <c r="K94" s="66">
        <f t="shared" si="47"/>
        <v>1.9249144718519593</v>
      </c>
      <c r="L94" s="66">
        <f t="shared" si="48"/>
        <v>1.4545609699743929</v>
      </c>
      <c r="M94" s="66">
        <f t="shared" si="49"/>
        <v>17.445620200518004</v>
      </c>
      <c r="N94" s="66">
        <f t="shared" si="50"/>
        <v>-1.4545609699743913</v>
      </c>
      <c r="O94" s="67">
        <f t="shared" si="51"/>
        <v>2.1157476153728423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2057844332792E-6</v>
      </c>
      <c r="X94" s="65">
        <f t="shared" si="55"/>
        <v>2.872057844332792E-2</v>
      </c>
      <c r="Y94" s="68">
        <f t="shared" si="57"/>
        <v>0.13531126323670861</v>
      </c>
      <c r="Z94" s="68">
        <f t="shared" si="58"/>
        <v>0.13531126323670861</v>
      </c>
      <c r="AA94" s="66">
        <f t="shared" si="56"/>
        <v>17.445620200518004</v>
      </c>
      <c r="AB94" s="68">
        <f t="shared" si="59"/>
        <v>0.18752363598059674</v>
      </c>
    </row>
    <row r="95" spans="1:28">
      <c r="A95">
        <v>4058.94</v>
      </c>
      <c r="B95">
        <v>16.21479971119907</v>
      </c>
      <c r="D95" s="66">
        <f t="shared" si="40"/>
        <v>16.103818616574205</v>
      </c>
      <c r="E95" s="66">
        <f t="shared" si="41"/>
        <v>11.734530428884879</v>
      </c>
      <c r="F95" s="66">
        <f t="shared" si="42"/>
        <v>4.3692881876893264</v>
      </c>
      <c r="G95" s="66">
        <f t="shared" si="43"/>
        <v>3.8597115490767209</v>
      </c>
      <c r="H95" s="66">
        <f t="shared" si="44"/>
        <v>-0.50957663861260549</v>
      </c>
      <c r="I95" s="66">
        <f t="shared" si="45"/>
        <v>15.5942419779616</v>
      </c>
      <c r="J95" s="66">
        <f t="shared" si="46"/>
        <v>0.50957663861260549</v>
      </c>
      <c r="K95" s="66">
        <f t="shared" si="47"/>
        <v>1.9977032792994589</v>
      </c>
      <c r="L95" s="66">
        <f t="shared" si="48"/>
        <v>1.4881266406868534</v>
      </c>
      <c r="M95" s="66">
        <f t="shared" si="49"/>
        <v>17.59194525726106</v>
      </c>
      <c r="N95" s="66">
        <f t="shared" si="50"/>
        <v>-1.4881266406868541</v>
      </c>
      <c r="O95" s="67">
        <f t="shared" si="51"/>
        <v>2.2145208987219411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44798266351666E-6</v>
      </c>
      <c r="X95" s="65">
        <f t="shared" si="55"/>
        <v>2.6244798266351666E-2</v>
      </c>
      <c r="Y95" s="68">
        <f t="shared" si="57"/>
        <v>0.11275938603059288</v>
      </c>
      <c r="Z95" s="68">
        <f t="shared" si="58"/>
        <v>0.11275938603059288</v>
      </c>
      <c r="AA95" s="66">
        <f t="shared" si="56"/>
        <v>17.59194525726106</v>
      </c>
      <c r="AB95" s="68">
        <f t="shared" si="59"/>
        <v>0.14632505674305563</v>
      </c>
    </row>
    <row r="96" spans="1:28">
      <c r="A96">
        <v>4436.3500000000004</v>
      </c>
      <c r="B96">
        <v>16.305007220023544</v>
      </c>
      <c r="D96" s="66">
        <f t="shared" si="40"/>
        <v>16.194026125398679</v>
      </c>
      <c r="E96" s="66">
        <f t="shared" si="41"/>
        <v>11.749618729480941</v>
      </c>
      <c r="F96" s="66">
        <f t="shared" si="42"/>
        <v>4.4444073959177377</v>
      </c>
      <c r="G96" s="66">
        <f t="shared" si="43"/>
        <v>3.9148135492106042</v>
      </c>
      <c r="H96" s="66">
        <f t="shared" si="44"/>
        <v>-0.5295938467071335</v>
      </c>
      <c r="I96" s="66">
        <f t="shared" si="45"/>
        <v>15.664432278691546</v>
      </c>
      <c r="J96" s="66">
        <f t="shared" si="46"/>
        <v>0.52959384670713305</v>
      </c>
      <c r="K96" s="66">
        <f t="shared" si="47"/>
        <v>2.0486420772383096</v>
      </c>
      <c r="L96" s="66">
        <f t="shared" si="48"/>
        <v>1.5190482305311765</v>
      </c>
      <c r="M96" s="66">
        <f t="shared" si="49"/>
        <v>17.713074355929855</v>
      </c>
      <c r="N96" s="66">
        <f t="shared" si="50"/>
        <v>-1.5190482305311761</v>
      </c>
      <c r="O96" s="67">
        <f t="shared" si="51"/>
        <v>2.3075075266798972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4012095861513502E-6</v>
      </c>
      <c r="X96" s="65">
        <f t="shared" si="55"/>
        <v>2.4012095861513504E-2</v>
      </c>
      <c r="Y96" s="68">
        <f t="shared" si="57"/>
        <v>9.0207508824473592E-2</v>
      </c>
      <c r="Z96" s="68">
        <f t="shared" si="58"/>
        <v>9.0207508824473592E-2</v>
      </c>
      <c r="AA96" s="66">
        <f t="shared" si="56"/>
        <v>17.713074355929855</v>
      </c>
      <c r="AB96" s="68">
        <f t="shared" si="59"/>
        <v>0.12112909866879562</v>
      </c>
    </row>
    <row r="97" spans="1:28">
      <c r="A97">
        <v>4844.4799999999996</v>
      </c>
      <c r="B97">
        <v>16.372662851641895</v>
      </c>
      <c r="D97" s="66">
        <f t="shared" si="40"/>
        <v>16.26168175701703</v>
      </c>
      <c r="E97" s="66">
        <f t="shared" si="41"/>
        <v>11.764245054615431</v>
      </c>
      <c r="F97" s="66">
        <f t="shared" si="42"/>
        <v>4.4974367024015987</v>
      </c>
      <c r="G97" s="66">
        <f t="shared" si="43"/>
        <v>3.967485303647174</v>
      </c>
      <c r="H97" s="66">
        <f t="shared" si="44"/>
        <v>-0.52995139875442465</v>
      </c>
      <c r="I97" s="66">
        <f t="shared" si="45"/>
        <v>15.731730358262606</v>
      </c>
      <c r="J97" s="66">
        <f t="shared" si="46"/>
        <v>0.52995139875442376</v>
      </c>
      <c r="K97" s="66">
        <f t="shared" si="47"/>
        <v>2.0863902062627817</v>
      </c>
      <c r="L97" s="66">
        <f t="shared" si="48"/>
        <v>1.5564388075083579</v>
      </c>
      <c r="M97" s="66">
        <f t="shared" si="49"/>
        <v>17.818120564525387</v>
      </c>
      <c r="N97" s="66">
        <f t="shared" si="50"/>
        <v>-1.5564388075083571</v>
      </c>
      <c r="O97" s="67">
        <f t="shared" si="51"/>
        <v>2.4225017615180366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8916322809165E-6</v>
      </c>
      <c r="X97" s="65">
        <f t="shared" si="55"/>
        <v>2.1989163228091649E-2</v>
      </c>
      <c r="Y97" s="68">
        <f t="shared" si="57"/>
        <v>6.7655631618350753E-2</v>
      </c>
      <c r="Z97" s="68">
        <f t="shared" si="58"/>
        <v>6.7655631618350753E-2</v>
      </c>
      <c r="AA97" s="66">
        <f t="shared" si="56"/>
        <v>17.818120564525387</v>
      </c>
      <c r="AB97" s="68">
        <f t="shared" si="59"/>
        <v>0.10504620859553171</v>
      </c>
    </row>
    <row r="98" spans="1:28">
      <c r="A98">
        <v>5306.13</v>
      </c>
      <c r="B98">
        <v>16.417766606054133</v>
      </c>
      <c r="D98" s="66">
        <f t="shared" si="40"/>
        <v>16.306785511429268</v>
      </c>
      <c r="E98" s="66">
        <f t="shared" si="41"/>
        <v>11.779059170583563</v>
      </c>
      <c r="F98" s="66">
        <f t="shared" si="42"/>
        <v>4.5277263408457049</v>
      </c>
      <c r="G98" s="66">
        <f t="shared" si="43"/>
        <v>4.0200983134208226</v>
      </c>
      <c r="H98" s="66">
        <f t="shared" si="44"/>
        <v>-0.50762802742488233</v>
      </c>
      <c r="I98" s="66">
        <f t="shared" si="45"/>
        <v>15.799157484004386</v>
      </c>
      <c r="J98" s="66">
        <f t="shared" si="46"/>
        <v>0.50762802742488233</v>
      </c>
      <c r="K98" s="66">
        <f t="shared" si="47"/>
        <v>2.1166334254173402</v>
      </c>
      <c r="L98" s="66">
        <f t="shared" si="48"/>
        <v>1.6090053979924579</v>
      </c>
      <c r="M98" s="66">
        <f t="shared" si="49"/>
        <v>17.915790909421727</v>
      </c>
      <c r="N98" s="66">
        <f t="shared" si="50"/>
        <v>-1.6090053979924583</v>
      </c>
      <c r="O98" s="67">
        <f t="shared" si="51"/>
        <v>2.5888983707688693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76036862124643E-6</v>
      </c>
      <c r="X98" s="65">
        <f t="shared" si="55"/>
        <v>2.0076036862124644E-2</v>
      </c>
      <c r="Y98" s="68">
        <f t="shared" si="57"/>
        <v>4.5103754412238573E-2</v>
      </c>
      <c r="Z98" s="68">
        <f t="shared" si="58"/>
        <v>4.5103754412238573E-2</v>
      </c>
      <c r="AA98" s="66">
        <f t="shared" si="56"/>
        <v>17.915790909421727</v>
      </c>
      <c r="AB98" s="68">
        <f t="shared" si="59"/>
        <v>9.7670344896339856E-2</v>
      </c>
    </row>
    <row r="99" spans="1:28">
      <c r="A99">
        <v>5803.96</v>
      </c>
      <c r="B99">
        <v>16.440318483260256</v>
      </c>
      <c r="D99" s="66">
        <f t="shared" si="40"/>
        <v>16.329337388635391</v>
      </c>
      <c r="E99" s="66">
        <f t="shared" si="41"/>
        <v>11.793352418407737</v>
      </c>
      <c r="F99" s="66">
        <f t="shared" si="42"/>
        <v>4.5359849702276538</v>
      </c>
      <c r="G99" s="66">
        <f t="shared" si="43"/>
        <v>4.0701704100997063</v>
      </c>
      <c r="H99" s="66">
        <f t="shared" si="44"/>
        <v>-0.46581456012794753</v>
      </c>
      <c r="I99" s="66">
        <f t="shared" si="45"/>
        <v>15.863522828507444</v>
      </c>
      <c r="J99" s="66">
        <f t="shared" si="46"/>
        <v>0.46581456012794753</v>
      </c>
      <c r="K99" s="66">
        <f t="shared" si="47"/>
        <v>2.1403376172557014</v>
      </c>
      <c r="L99" s="66">
        <f t="shared" si="48"/>
        <v>1.6745230571277538</v>
      </c>
      <c r="M99" s="66">
        <f t="shared" si="49"/>
        <v>18.003860445763145</v>
      </c>
      <c r="N99" s="66">
        <f t="shared" si="50"/>
        <v>-1.6745230571277538</v>
      </c>
      <c r="O99" s="67">
        <f t="shared" si="51"/>
        <v>2.8040274688524787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54030950458896E-6</v>
      </c>
      <c r="X99" s="65">
        <f t="shared" si="55"/>
        <v>1.8354030950458896E-2</v>
      </c>
      <c r="Y99" s="68">
        <f t="shared" si="57"/>
        <v>2.2551877206122839E-2</v>
      </c>
      <c r="Z99" s="68">
        <f t="shared" si="58"/>
        <v>2.2551877206122839E-2</v>
      </c>
      <c r="AA99" s="66">
        <f t="shared" si="56"/>
        <v>18.003860445763145</v>
      </c>
      <c r="AB99" s="68">
        <f t="shared" si="59"/>
        <v>8.8069536341418342E-2</v>
      </c>
    </row>
    <row r="100" spans="1:28">
      <c r="A100">
        <v>6353.04</v>
      </c>
      <c r="B100">
        <v>16.462870360466376</v>
      </c>
      <c r="D100" s="66">
        <f t="shared" si="40"/>
        <v>16.35188926584151</v>
      </c>
      <c r="E100" s="66">
        <f t="shared" si="41"/>
        <v>11.807465692266254</v>
      </c>
      <c r="F100" s="66">
        <f t="shared" si="42"/>
        <v>4.5444235735752567</v>
      </c>
      <c r="G100" s="66">
        <f t="shared" si="43"/>
        <v>4.1189558105592035</v>
      </c>
      <c r="H100" s="66">
        <f t="shared" si="44"/>
        <v>-0.42546776301605327</v>
      </c>
      <c r="I100" s="66">
        <f t="shared" si="45"/>
        <v>15.926421502825457</v>
      </c>
      <c r="J100" s="66">
        <f t="shared" si="46"/>
        <v>0.42546776301605327</v>
      </c>
      <c r="K100" s="66">
        <f t="shared" si="47"/>
        <v>2.1598133059799407</v>
      </c>
      <c r="L100" s="66">
        <f t="shared" si="48"/>
        <v>1.7343455429638874</v>
      </c>
      <c r="M100" s="66">
        <f t="shared" si="49"/>
        <v>18.086234808805397</v>
      </c>
      <c r="N100" s="66">
        <f t="shared" si="50"/>
        <v>-1.7343455429638865</v>
      </c>
      <c r="O100" s="67">
        <f t="shared" si="51"/>
        <v>3.0079544623986982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67730326776698E-6</v>
      </c>
      <c r="X100" s="65">
        <f t="shared" si="55"/>
        <v>1.6767730326776698E-2</v>
      </c>
      <c r="Y100" s="68">
        <f t="shared" si="57"/>
        <v>2.2551877206119286E-2</v>
      </c>
      <c r="Z100" s="68">
        <f t="shared" si="58"/>
        <v>2.2551877206119286E-2</v>
      </c>
      <c r="AA100" s="66">
        <f t="shared" si="56"/>
        <v>18.086234808805397</v>
      </c>
      <c r="AB100" s="68">
        <f t="shared" si="59"/>
        <v>8.2374363042251986E-2</v>
      </c>
    </row>
    <row r="101" spans="1:28">
      <c r="A101">
        <v>6943.22</v>
      </c>
      <c r="B101">
        <v>16.485422237672491</v>
      </c>
      <c r="D101" s="66">
        <f t="shared" si="40"/>
        <v>16.374441143047626</v>
      </c>
      <c r="E101" s="66">
        <f t="shared" si="41"/>
        <v>11.82105639108984</v>
      </c>
      <c r="F101" s="66">
        <f t="shared" si="42"/>
        <v>4.5533847519577861</v>
      </c>
      <c r="G101" s="66">
        <f t="shared" si="43"/>
        <v>4.1653274003452232</v>
      </c>
      <c r="H101" s="66">
        <f t="shared" si="44"/>
        <v>-0.38805735161256294</v>
      </c>
      <c r="I101" s="66">
        <f t="shared" si="45"/>
        <v>15.986383791435063</v>
      </c>
      <c r="J101" s="66">
        <f t="shared" si="46"/>
        <v>0.38805735161256294</v>
      </c>
      <c r="K101" s="66">
        <f t="shared" si="47"/>
        <v>2.1757244700262546</v>
      </c>
      <c r="L101" s="66">
        <f t="shared" si="48"/>
        <v>1.7876671184136916</v>
      </c>
      <c r="M101" s="66">
        <f t="shared" si="49"/>
        <v>18.162108261461317</v>
      </c>
      <c r="N101" s="66">
        <f t="shared" si="50"/>
        <v>-1.7876671184136903</v>
      </c>
      <c r="O101" s="67">
        <f t="shared" si="51"/>
        <v>3.1957537262575069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42458034633129E-6</v>
      </c>
      <c r="X101" s="65">
        <f t="shared" si="55"/>
        <v>1.5342458034633129E-2</v>
      </c>
      <c r="Y101" s="68">
        <f t="shared" si="57"/>
        <v>2.2551877206115734E-2</v>
      </c>
      <c r="Z101" s="68">
        <f t="shared" si="58"/>
        <v>2.2551877206115734E-2</v>
      </c>
      <c r="AA101" s="66">
        <f t="shared" si="56"/>
        <v>18.162108261461317</v>
      </c>
      <c r="AB101" s="68">
        <f t="shared" si="59"/>
        <v>7.5873452655919493E-2</v>
      </c>
    </row>
    <row r="102" spans="1:28">
      <c r="A102">
        <v>7604.67</v>
      </c>
      <c r="B102">
        <v>16.507974114878614</v>
      </c>
      <c r="D102" s="66">
        <f t="shared" si="40"/>
        <v>16.396993020253749</v>
      </c>
      <c r="E102" s="66">
        <f t="shared" si="41"/>
        <v>11.834700220526001</v>
      </c>
      <c r="F102" s="66">
        <f t="shared" si="42"/>
        <v>4.5622927997277483</v>
      </c>
      <c r="G102" s="66">
        <f t="shared" si="43"/>
        <v>4.2112894222748887</v>
      </c>
      <c r="H102" s="66">
        <f t="shared" si="44"/>
        <v>-0.35100337745285959</v>
      </c>
      <c r="I102" s="66">
        <f t="shared" si="45"/>
        <v>16.04598964280089</v>
      </c>
      <c r="J102" s="66">
        <f t="shared" si="46"/>
        <v>0.3510033774528587</v>
      </c>
      <c r="K102" s="66">
        <f t="shared" si="47"/>
        <v>2.1894821969754568</v>
      </c>
      <c r="L102" s="66">
        <f t="shared" si="48"/>
        <v>1.8384788195225981</v>
      </c>
      <c r="M102" s="66">
        <f t="shared" si="49"/>
        <v>18.235471839776348</v>
      </c>
      <c r="N102" s="66">
        <f t="shared" si="50"/>
        <v>-1.8384788195225994</v>
      </c>
      <c r="O102" s="67">
        <f t="shared" si="51"/>
        <v>3.3800043698332107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07979501441275E-6</v>
      </c>
      <c r="X102" s="65">
        <f t="shared" si="55"/>
        <v>1.4007979501441274E-2</v>
      </c>
      <c r="Y102" s="68">
        <f t="shared" si="57"/>
        <v>2.2551877206122839E-2</v>
      </c>
      <c r="Z102" s="68">
        <f t="shared" si="58"/>
        <v>2.2551877206122839E-2</v>
      </c>
      <c r="AA102" s="66">
        <f t="shared" si="56"/>
        <v>18.235471839776348</v>
      </c>
      <c r="AB102" s="68">
        <f t="shared" si="59"/>
        <v>7.336357831503193E-2</v>
      </c>
    </row>
    <row r="103" spans="1:28">
      <c r="A103">
        <v>8313.9</v>
      </c>
      <c r="B103">
        <v>16.53052599208473</v>
      </c>
      <c r="D103" s="66">
        <f t="shared" si="40"/>
        <v>16.419544897459865</v>
      </c>
      <c r="E103" s="66">
        <f t="shared" si="41"/>
        <v>11.847804676859138</v>
      </c>
      <c r="F103" s="66">
        <f t="shared" si="42"/>
        <v>4.5717402206007272</v>
      </c>
      <c r="G103" s="66">
        <f t="shared" si="43"/>
        <v>4.254885015334338</v>
      </c>
      <c r="H103" s="66">
        <f t="shared" si="44"/>
        <v>-0.31685520526638911</v>
      </c>
      <c r="I103" s="66">
        <f t="shared" si="45"/>
        <v>16.102689692193476</v>
      </c>
      <c r="J103" s="66">
        <f t="shared" si="46"/>
        <v>0.31685520526638911</v>
      </c>
      <c r="K103" s="66">
        <f t="shared" si="47"/>
        <v>2.2010083263732958</v>
      </c>
      <c r="L103" s="66">
        <f t="shared" si="48"/>
        <v>1.8841531211069067</v>
      </c>
      <c r="M103" s="66">
        <f t="shared" si="49"/>
        <v>18.30369801856677</v>
      </c>
      <c r="N103" s="66">
        <f t="shared" si="50"/>
        <v>-1.8841531211069054</v>
      </c>
      <c r="O103" s="67">
        <f t="shared" si="51"/>
        <v>3.5500329837768927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13007310074144E-6</v>
      </c>
      <c r="X103" s="65">
        <f t="shared" si="55"/>
        <v>1.2813007310074145E-2</v>
      </c>
      <c r="Y103" s="68">
        <f t="shared" si="57"/>
        <v>2.2551877206115734E-2</v>
      </c>
      <c r="Z103" s="68">
        <f t="shared" si="58"/>
        <v>2.2551877206115734E-2</v>
      </c>
      <c r="AA103" s="66">
        <f t="shared" si="56"/>
        <v>18.30369801856677</v>
      </c>
      <c r="AB103" s="68">
        <f t="shared" si="59"/>
        <v>6.8226178790421699E-2</v>
      </c>
    </row>
    <row r="104" spans="1:28">
      <c r="A104">
        <v>9094.27</v>
      </c>
      <c r="B104">
        <v>16.553077869290849</v>
      </c>
      <c r="D104" s="66">
        <f t="shared" ref="D104:D125" si="60">IF(B104-$D$4&gt;0.05,B104-$D$4,IF(A104="","",0))</f>
        <v>16.442096774665984</v>
      </c>
      <c r="E104" s="66">
        <f t="shared" ref="E104:E125" si="61">IF(D104="","",IF(A104&lt;$F$4+0.01,0,10^(((-0.434*$E$4)/(LOG(A104)-LOG($F$4)))+LOG($G$4))))</f>
        <v>11.860733020206967</v>
      </c>
      <c r="F104" s="66">
        <f t="shared" ref="F104:F125" si="62">IF(E104="","",IF(ABS(D104-E104)&lt;0.05,0,D104-E104))</f>
        <v>4.5813637544590176</v>
      </c>
      <c r="G104" s="66">
        <f t="shared" ref="G104:G125" si="63">IF(OR(D104="",$H$4=""),"",IF(A104&lt;$I$4,0,10^(((-0.434*$H$4)/(LOG(A104)-LOG($I$4)))+LOG($J$4))))</f>
        <v>4.2973746227947878</v>
      </c>
      <c r="H104" s="66">
        <f t="shared" ref="H104:H125" si="64">IF(G104="","",IF(ABS(G104-F104)&lt;0.05,0,G104-F104))</f>
        <v>-0.28398913166422979</v>
      </c>
      <c r="I104" s="66">
        <f t="shared" ref="I104:I125" si="65">IF(G104="","",E104+G104)</f>
        <v>16.158107643001756</v>
      </c>
      <c r="J104" s="66">
        <f t="shared" ref="J104:J125" si="66">IF(I104="","",IF(ABS(D104-I104)&lt;0.05,0,D104-I104))</f>
        <v>0.28398913166422801</v>
      </c>
      <c r="K104" s="66">
        <f t="shared" ref="K104:K125" si="67">IF(OR(G104="",$K$4=""),"",IF(A104&lt;$L$4,0,10^(((-0.434*$K$4)/(LOG(A104)-LOG($L$4)))+LOG($M$4))))</f>
        <v>2.2110480895261975</v>
      </c>
      <c r="L104" s="66">
        <f t="shared" ref="L104:L125" si="68">IF(K104="","",IF(ABS(K104-J104)&lt;0.05,0,K104-J104))</f>
        <v>1.9270589578619695</v>
      </c>
      <c r="M104" s="66">
        <f t="shared" ref="M104:M125" si="69">IF(L104="","",E104+G104+K104)</f>
        <v>18.369155732527954</v>
      </c>
      <c r="N104" s="66">
        <f t="shared" ref="N104:N125" si="70">IF(M104="","",IF(ABS(D104-M104)&lt;0.05,0,D104-M104))</f>
        <v>-1.9270589578619699</v>
      </c>
      <c r="O104" s="67">
        <f t="shared" ref="O104:O125" si="71">IF($H$4="",IF(A104="","",F104^2),IF(N104="","",N104^2))</f>
        <v>3.7135562270760616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13536267916548E-6</v>
      </c>
      <c r="X104" s="65">
        <f t="shared" ref="X104:X125" si="75">IF(D104="","",IF(W104=" "," ",W104*10000))</f>
        <v>1.1713536267916548E-2</v>
      </c>
      <c r="Y104" s="68">
        <f t="shared" si="57"/>
        <v>2.2551877206119286E-2</v>
      </c>
      <c r="Z104" s="68">
        <f t="shared" si="58"/>
        <v>2.2551877206119286E-2</v>
      </c>
      <c r="AA104" s="66">
        <f t="shared" ref="AA104:AA125" si="76">(IF(M104="",(IF(I104="",E104,I104)),M104 ))</f>
        <v>18.369155732527954</v>
      </c>
      <c r="AB104" s="68">
        <f t="shared" si="59"/>
        <v>6.5457713961183828E-2</v>
      </c>
    </row>
    <row r="105" spans="1:28">
      <c r="A105">
        <v>9954.92</v>
      </c>
      <c r="B105">
        <v>16.575629746496968</v>
      </c>
      <c r="D105" s="66">
        <f t="shared" si="60"/>
        <v>16.464648651872103</v>
      </c>
      <c r="E105" s="66">
        <f t="shared" si="61"/>
        <v>11.873510049644747</v>
      </c>
      <c r="F105" s="66">
        <f t="shared" si="62"/>
        <v>4.5911386022273568</v>
      </c>
      <c r="G105" s="66">
        <f t="shared" si="63"/>
        <v>4.33886647859637</v>
      </c>
      <c r="H105" s="66">
        <f t="shared" si="64"/>
        <v>-0.25227212363098683</v>
      </c>
      <c r="I105" s="66">
        <f t="shared" si="65"/>
        <v>16.212376528241116</v>
      </c>
      <c r="J105" s="66">
        <f t="shared" si="66"/>
        <v>0.25227212363098772</v>
      </c>
      <c r="K105" s="66">
        <f t="shared" si="67"/>
        <v>2.2198854184074777</v>
      </c>
      <c r="L105" s="66">
        <f t="shared" si="68"/>
        <v>1.9676132947764899</v>
      </c>
      <c r="M105" s="66">
        <f t="shared" si="69"/>
        <v>18.432261946648595</v>
      </c>
      <c r="N105" s="66">
        <f t="shared" si="70"/>
        <v>-1.9676132947764913</v>
      </c>
      <c r="O105" s="67">
        <f t="shared" si="71"/>
        <v>3.8715020777811997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700845559303883E-6</v>
      </c>
      <c r="X105" s="65">
        <f t="shared" si="75"/>
        <v>1.0700845559303883E-2</v>
      </c>
      <c r="Y105" s="68">
        <f t="shared" ref="Y105:Y125" si="77">IF(B105-B104&lt;0.0001,0.0001,B105-B104)</f>
        <v>2.2551877206119286E-2</v>
      </c>
      <c r="Z105" s="68">
        <f t="shared" ref="Z105:Z125" si="78">IF(D105-D104&lt;0.0001,0.0001,D105-D104)</f>
        <v>2.2551877206119286E-2</v>
      </c>
      <c r="AA105" s="66">
        <f t="shared" si="76"/>
        <v>18.432261946648595</v>
      </c>
      <c r="AB105" s="68">
        <f t="shared" ref="AB105:AB125" si="79">IF(AA105-AA104&lt;0.0001,0.0001,AA105-AA104)</f>
        <v>6.3106214120640658E-2</v>
      </c>
    </row>
    <row r="106" spans="1:28">
      <c r="A106">
        <v>10894.91</v>
      </c>
      <c r="B106">
        <v>16.575629746496968</v>
      </c>
      <c r="D106" s="66">
        <f t="shared" si="60"/>
        <v>16.464648651872103</v>
      </c>
      <c r="E106" s="66">
        <f t="shared" si="61"/>
        <v>11.886013719165746</v>
      </c>
      <c r="F106" s="66">
        <f t="shared" si="62"/>
        <v>4.5786349327063576</v>
      </c>
      <c r="G106" s="66">
        <f t="shared" si="63"/>
        <v>4.3789956662623162</v>
      </c>
      <c r="H106" s="66">
        <f t="shared" si="64"/>
        <v>-0.1996392664440414</v>
      </c>
      <c r="I106" s="66">
        <f t="shared" si="65"/>
        <v>16.265009385428062</v>
      </c>
      <c r="J106" s="66">
        <f t="shared" si="66"/>
        <v>0.1996392664440414</v>
      </c>
      <c r="K106" s="66">
        <f t="shared" si="67"/>
        <v>2.2276505845839338</v>
      </c>
      <c r="L106" s="66">
        <f t="shared" si="68"/>
        <v>2.0280113181398924</v>
      </c>
      <c r="M106" s="66">
        <f t="shared" si="69"/>
        <v>18.492659970011996</v>
      </c>
      <c r="N106" s="66">
        <f t="shared" si="70"/>
        <v>-2.0280113181398924</v>
      </c>
      <c r="O106" s="67">
        <f t="shared" si="71"/>
        <v>4.1128299065035039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7599032504667E-7</v>
      </c>
      <c r="X106" s="65">
        <f t="shared" si="75"/>
        <v>9.777599032504667E-3</v>
      </c>
      <c r="Y106" s="68">
        <f t="shared" si="77"/>
        <v>1E-4</v>
      </c>
      <c r="Z106" s="68">
        <f t="shared" si="78"/>
        <v>1E-4</v>
      </c>
      <c r="AA106" s="66">
        <f t="shared" si="76"/>
        <v>18.492659970011996</v>
      </c>
      <c r="AB106" s="68">
        <f t="shared" si="79"/>
        <v>6.0398023363401165E-2</v>
      </c>
    </row>
    <row r="107" spans="1:28">
      <c r="A107">
        <v>11894.45</v>
      </c>
      <c r="B107">
        <v>16.575629746496968</v>
      </c>
      <c r="D107" s="66">
        <f t="shared" si="60"/>
        <v>16.464648651872103</v>
      </c>
      <c r="E107" s="66">
        <f t="shared" si="61"/>
        <v>11.897948386591446</v>
      </c>
      <c r="F107" s="66">
        <f t="shared" si="62"/>
        <v>4.566700265280657</v>
      </c>
      <c r="G107" s="66">
        <f t="shared" si="63"/>
        <v>4.4168664340339685</v>
      </c>
      <c r="H107" s="66">
        <f t="shared" si="64"/>
        <v>-0.14983383124668848</v>
      </c>
      <c r="I107" s="66">
        <f t="shared" si="65"/>
        <v>16.314814820625415</v>
      </c>
      <c r="J107" s="66">
        <f t="shared" si="66"/>
        <v>0.14983383124668848</v>
      </c>
      <c r="K107" s="66">
        <f t="shared" si="67"/>
        <v>2.2343643782645919</v>
      </c>
      <c r="L107" s="66">
        <f t="shared" si="68"/>
        <v>2.0845305470179034</v>
      </c>
      <c r="M107" s="66">
        <f t="shared" si="69"/>
        <v>18.549179198890005</v>
      </c>
      <c r="N107" s="66">
        <f t="shared" si="70"/>
        <v>-2.0845305470179021</v>
      </c>
      <c r="O107" s="67">
        <f t="shared" si="71"/>
        <v>4.3452676014507539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5946805041463E-7</v>
      </c>
      <c r="X107" s="65">
        <f t="shared" si="75"/>
        <v>8.9559468050414634E-3</v>
      </c>
      <c r="Y107" s="68">
        <f t="shared" si="77"/>
        <v>1E-4</v>
      </c>
      <c r="Z107" s="68">
        <f t="shared" si="78"/>
        <v>1E-4</v>
      </c>
      <c r="AA107" s="66">
        <f t="shared" si="76"/>
        <v>18.549179198890005</v>
      </c>
      <c r="AB107" s="68">
        <f t="shared" si="79"/>
        <v>5.6519228878009642E-2</v>
      </c>
    </row>
    <row r="108" spans="1:28">
      <c r="A108">
        <v>12994.56</v>
      </c>
      <c r="B108">
        <v>16.575629746496968</v>
      </c>
      <c r="D108" s="66">
        <f t="shared" si="60"/>
        <v>16.464648651872103</v>
      </c>
      <c r="E108" s="66">
        <f t="shared" si="61"/>
        <v>11.90975364795457</v>
      </c>
      <c r="F108" s="66">
        <f t="shared" si="62"/>
        <v>4.5548950039175331</v>
      </c>
      <c r="G108" s="66">
        <f t="shared" si="63"/>
        <v>4.4539167683189893</v>
      </c>
      <c r="H108" s="66">
        <f t="shared" si="64"/>
        <v>-0.1009782355985438</v>
      </c>
      <c r="I108" s="66">
        <f t="shared" si="65"/>
        <v>16.36367041627356</v>
      </c>
      <c r="J108" s="66">
        <f t="shared" si="66"/>
        <v>0.10097823559854291</v>
      </c>
      <c r="K108" s="66">
        <f t="shared" si="67"/>
        <v>2.2404242461465524</v>
      </c>
      <c r="L108" s="66">
        <f t="shared" si="68"/>
        <v>2.1394460105480095</v>
      </c>
      <c r="M108" s="66">
        <f t="shared" si="69"/>
        <v>18.604094662420113</v>
      </c>
      <c r="N108" s="66">
        <f t="shared" si="70"/>
        <v>-2.13944601054801</v>
      </c>
      <c r="O108" s="67">
        <f t="shared" si="71"/>
        <v>4.5772292320497954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7742861260822E-7</v>
      </c>
      <c r="X108" s="65">
        <f t="shared" si="75"/>
        <v>8.1977428612608223E-3</v>
      </c>
      <c r="Y108" s="68">
        <f t="shared" si="77"/>
        <v>1E-4</v>
      </c>
      <c r="Z108" s="68">
        <f t="shared" si="78"/>
        <v>1E-4</v>
      </c>
      <c r="AA108" s="66">
        <f t="shared" si="76"/>
        <v>18.604094662420113</v>
      </c>
      <c r="AB108" s="68">
        <f t="shared" si="79"/>
        <v>5.49154635301079E-2</v>
      </c>
    </row>
    <row r="109" spans="1:28">
      <c r="A109">
        <v>14295.72</v>
      </c>
      <c r="B109">
        <v>16.575629746496968</v>
      </c>
      <c r="D109" s="66">
        <f t="shared" si="60"/>
        <v>16.464648651872103</v>
      </c>
      <c r="E109" s="66">
        <f t="shared" si="61"/>
        <v>11.922246046499472</v>
      </c>
      <c r="F109" s="66">
        <f t="shared" si="62"/>
        <v>4.5424026053726312</v>
      </c>
      <c r="G109" s="66">
        <f t="shared" si="63"/>
        <v>4.4926857805551865</v>
      </c>
      <c r="H109" s="66">
        <f t="shared" si="64"/>
        <v>0</v>
      </c>
      <c r="I109" s="66">
        <f t="shared" si="65"/>
        <v>16.414931827054659</v>
      </c>
      <c r="J109" s="66">
        <f t="shared" si="66"/>
        <v>0</v>
      </c>
      <c r="K109" s="66">
        <f t="shared" si="67"/>
        <v>2.2462877730532576</v>
      </c>
      <c r="L109" s="66">
        <f t="shared" si="68"/>
        <v>2.2462877730532576</v>
      </c>
      <c r="M109" s="66">
        <f t="shared" si="69"/>
        <v>18.661219600107916</v>
      </c>
      <c r="N109" s="66">
        <f t="shared" si="70"/>
        <v>-2.1965709482358129</v>
      </c>
      <c r="O109" s="67">
        <f t="shared" si="71"/>
        <v>4.8249239306335783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16051989844119E-7</v>
      </c>
      <c r="X109" s="65">
        <f t="shared" si="75"/>
        <v>7.4516051989844123E-3</v>
      </c>
      <c r="Y109" s="68">
        <f t="shared" si="77"/>
        <v>1E-4</v>
      </c>
      <c r="Z109" s="68">
        <f t="shared" si="78"/>
        <v>1E-4</v>
      </c>
      <c r="AA109" s="66">
        <f t="shared" si="76"/>
        <v>18.661219600107916</v>
      </c>
      <c r="AB109" s="68">
        <f t="shared" si="79"/>
        <v>5.7124937687802912E-2</v>
      </c>
    </row>
    <row r="110" spans="1:28">
      <c r="A110">
        <v>15593.91</v>
      </c>
      <c r="B110">
        <v>16.575629746496968</v>
      </c>
      <c r="D110" s="66">
        <f t="shared" si="60"/>
        <v>16.464648651872103</v>
      </c>
      <c r="E110" s="66">
        <f t="shared" si="61"/>
        <v>11.93341107453811</v>
      </c>
      <c r="F110" s="66">
        <f t="shared" si="62"/>
        <v>4.531237577333993</v>
      </c>
      <c r="G110" s="66">
        <f t="shared" si="63"/>
        <v>4.5269594317245616</v>
      </c>
      <c r="H110" s="66">
        <f t="shared" si="64"/>
        <v>0</v>
      </c>
      <c r="I110" s="66">
        <f t="shared" si="65"/>
        <v>16.46037050626267</v>
      </c>
      <c r="J110" s="66">
        <f t="shared" si="66"/>
        <v>0</v>
      </c>
      <c r="K110" s="66">
        <f t="shared" si="67"/>
        <v>2.2511079198540083</v>
      </c>
      <c r="L110" s="66">
        <f t="shared" si="68"/>
        <v>2.2511079198540083</v>
      </c>
      <c r="M110" s="66">
        <f t="shared" si="69"/>
        <v>18.711478426116678</v>
      </c>
      <c r="N110" s="66">
        <f t="shared" si="70"/>
        <v>-2.2468297742445742</v>
      </c>
      <c r="O110" s="67">
        <f t="shared" si="71"/>
        <v>5.0482440344319244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1260503313501E-7</v>
      </c>
      <c r="X110" s="65">
        <f t="shared" si="75"/>
        <v>6.8312605033135007E-3</v>
      </c>
      <c r="Y110" s="68">
        <f t="shared" si="77"/>
        <v>1E-4</v>
      </c>
      <c r="Z110" s="68">
        <f t="shared" si="78"/>
        <v>1E-4</v>
      </c>
      <c r="AA110" s="66">
        <f t="shared" si="76"/>
        <v>18.711478426116678</v>
      </c>
      <c r="AB110" s="68">
        <f t="shared" si="79"/>
        <v>5.0258826008761304E-2</v>
      </c>
    </row>
    <row r="111" spans="1:28">
      <c r="A111">
        <v>17093.189999999999</v>
      </c>
      <c r="B111">
        <v>16.575629746496968</v>
      </c>
      <c r="D111" s="66">
        <f t="shared" si="60"/>
        <v>16.464648651872103</v>
      </c>
      <c r="E111" s="66">
        <f t="shared" si="61"/>
        <v>11.944988079309969</v>
      </c>
      <c r="F111" s="66">
        <f t="shared" si="62"/>
        <v>4.5196605725621346</v>
      </c>
      <c r="G111" s="66">
        <f t="shared" si="63"/>
        <v>4.5621279224422251</v>
      </c>
      <c r="H111" s="66">
        <f t="shared" si="64"/>
        <v>0</v>
      </c>
      <c r="I111" s="66">
        <f t="shared" si="65"/>
        <v>16.507116001752195</v>
      </c>
      <c r="J111" s="66">
        <f t="shared" si="66"/>
        <v>0</v>
      </c>
      <c r="K111" s="66">
        <f t="shared" si="67"/>
        <v>2.2557350804361551</v>
      </c>
      <c r="L111" s="66">
        <f t="shared" si="68"/>
        <v>2.2557350804361551</v>
      </c>
      <c r="M111" s="66">
        <f t="shared" si="69"/>
        <v>18.762851082188348</v>
      </c>
      <c r="N111" s="66">
        <f t="shared" si="70"/>
        <v>-2.2982024303162447</v>
      </c>
      <c r="O111" s="67">
        <f t="shared" si="71"/>
        <v>5.2817344107114934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20761353044952E-7</v>
      </c>
      <c r="X111" s="65">
        <f t="shared" si="75"/>
        <v>6.2320761353044955E-3</v>
      </c>
      <c r="Y111" s="68">
        <f t="shared" si="77"/>
        <v>1E-4</v>
      </c>
      <c r="Z111" s="68">
        <f t="shared" si="78"/>
        <v>1E-4</v>
      </c>
      <c r="AA111" s="66">
        <f t="shared" si="76"/>
        <v>18.762851082188348</v>
      </c>
      <c r="AB111" s="68">
        <f t="shared" si="79"/>
        <v>5.1372656071670519E-2</v>
      </c>
    </row>
    <row r="112" spans="1:28">
      <c r="A112">
        <v>18695.23</v>
      </c>
      <c r="B112">
        <v>16.575629746496968</v>
      </c>
      <c r="D112" s="66">
        <f t="shared" si="60"/>
        <v>16.464648651872103</v>
      </c>
      <c r="E112" s="66">
        <f t="shared" si="61"/>
        <v>11.95607921254064</v>
      </c>
      <c r="F112" s="66">
        <f t="shared" si="62"/>
        <v>4.5085694393314633</v>
      </c>
      <c r="G112" s="66">
        <f t="shared" si="63"/>
        <v>4.5954717981717534</v>
      </c>
      <c r="H112" s="66">
        <f t="shared" si="64"/>
        <v>8.6902358840290184E-2</v>
      </c>
      <c r="I112" s="66">
        <f t="shared" si="65"/>
        <v>16.551551010712394</v>
      </c>
      <c r="J112" s="66">
        <f t="shared" si="66"/>
        <v>-8.6902358840291072E-2</v>
      </c>
      <c r="K112" s="66">
        <f t="shared" si="67"/>
        <v>2.2598516380076212</v>
      </c>
      <c r="L112" s="66">
        <f t="shared" si="68"/>
        <v>2.3467539968479123</v>
      </c>
      <c r="M112" s="66">
        <f t="shared" si="69"/>
        <v>18.811402648720016</v>
      </c>
      <c r="N112" s="66">
        <f t="shared" si="70"/>
        <v>-2.3467539968479123</v>
      </c>
      <c r="O112" s="67">
        <f t="shared" si="71"/>
        <v>5.5072543217216516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80342833559909E-7</v>
      </c>
      <c r="X112" s="65">
        <f t="shared" si="75"/>
        <v>5.6980342833559908E-3</v>
      </c>
      <c r="Y112" s="68">
        <f t="shared" si="77"/>
        <v>1E-4</v>
      </c>
      <c r="Z112" s="68">
        <f t="shared" si="78"/>
        <v>1E-4</v>
      </c>
      <c r="AA112" s="66">
        <f t="shared" si="76"/>
        <v>18.811402648720016</v>
      </c>
      <c r="AB112" s="68">
        <f t="shared" si="79"/>
        <v>4.8551566531667589E-2</v>
      </c>
    </row>
    <row r="113" spans="1:28">
      <c r="A113">
        <v>20394.3</v>
      </c>
      <c r="B113">
        <v>16.575629746496968</v>
      </c>
      <c r="D113" s="66">
        <f t="shared" si="60"/>
        <v>16.464648651872103</v>
      </c>
      <c r="E113" s="66">
        <f t="shared" si="61"/>
        <v>11.966657918125623</v>
      </c>
      <c r="F113" s="66">
        <f t="shared" si="62"/>
        <v>4.4979907337464802</v>
      </c>
      <c r="G113" s="66">
        <f t="shared" si="63"/>
        <v>4.6269612497730686</v>
      </c>
      <c r="H113" s="66">
        <f t="shared" si="64"/>
        <v>0.12897051602658838</v>
      </c>
      <c r="I113" s="66">
        <f t="shared" si="65"/>
        <v>16.593619167898691</v>
      </c>
      <c r="J113" s="66">
        <f t="shared" si="66"/>
        <v>-0.12897051602658749</v>
      </c>
      <c r="K113" s="66">
        <f t="shared" si="67"/>
        <v>2.2635187298888595</v>
      </c>
      <c r="L113" s="66">
        <f t="shared" si="68"/>
        <v>2.392489245915447</v>
      </c>
      <c r="M113" s="66">
        <f t="shared" si="69"/>
        <v>18.857137897787549</v>
      </c>
      <c r="N113" s="66">
        <f t="shared" si="70"/>
        <v>-2.3924892459154457</v>
      </c>
      <c r="O113" s="67">
        <f t="shared" si="71"/>
        <v>5.7240047918210575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3325217106026E-7</v>
      </c>
      <c r="X113" s="65">
        <f t="shared" si="75"/>
        <v>5.2233252171060259E-3</v>
      </c>
      <c r="Y113" s="68">
        <f t="shared" si="77"/>
        <v>1E-4</v>
      </c>
      <c r="Z113" s="68">
        <f t="shared" si="78"/>
        <v>1E-4</v>
      </c>
      <c r="AA113" s="66">
        <f t="shared" si="76"/>
        <v>18.857137897787549</v>
      </c>
      <c r="AB113" s="68">
        <f t="shared" si="79"/>
        <v>4.5735249067533346E-2</v>
      </c>
    </row>
    <row r="114" spans="1:28">
      <c r="A114">
        <v>22295.43</v>
      </c>
      <c r="B114">
        <v>16.575629746496968</v>
      </c>
      <c r="D114" s="66">
        <f t="shared" si="60"/>
        <v>16.464648651872103</v>
      </c>
      <c r="E114" s="66">
        <f t="shared" si="61"/>
        <v>11.977307343648762</v>
      </c>
      <c r="F114" s="66">
        <f t="shared" si="62"/>
        <v>4.4873413082233409</v>
      </c>
      <c r="G114" s="66">
        <f t="shared" si="63"/>
        <v>4.6583554718105171</v>
      </c>
      <c r="H114" s="66">
        <f t="shared" si="64"/>
        <v>0.17101416358717625</v>
      </c>
      <c r="I114" s="66">
        <f t="shared" si="65"/>
        <v>16.63566281545928</v>
      </c>
      <c r="J114" s="66">
        <f t="shared" si="66"/>
        <v>-0.17101416358717714</v>
      </c>
      <c r="K114" s="66">
        <f t="shared" si="67"/>
        <v>2.2669790363273132</v>
      </c>
      <c r="L114" s="66">
        <f t="shared" si="68"/>
        <v>2.4379931999144904</v>
      </c>
      <c r="M114" s="66">
        <f t="shared" si="69"/>
        <v>18.902641851786594</v>
      </c>
      <c r="N114" s="66">
        <f t="shared" si="70"/>
        <v>-2.4379931999144908</v>
      </c>
      <c r="O114" s="67">
        <f t="shared" si="71"/>
        <v>5.9438108428292979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79325841764622E-7</v>
      </c>
      <c r="X114" s="65">
        <f t="shared" si="75"/>
        <v>4.7779325841764619E-3</v>
      </c>
      <c r="Y114" s="68">
        <f t="shared" si="77"/>
        <v>1E-4</v>
      </c>
      <c r="Z114" s="68">
        <f t="shared" si="78"/>
        <v>1E-4</v>
      </c>
      <c r="AA114" s="66">
        <f t="shared" si="76"/>
        <v>18.902641851786594</v>
      </c>
      <c r="AB114" s="68">
        <f t="shared" si="79"/>
        <v>4.5503953999045166E-2</v>
      </c>
    </row>
    <row r="115" spans="1:28">
      <c r="A115">
        <v>24397.55</v>
      </c>
      <c r="B115">
        <v>16.575629746496968</v>
      </c>
      <c r="D115" s="66">
        <f t="shared" si="60"/>
        <v>16.464648651872103</v>
      </c>
      <c r="E115" s="66">
        <f t="shared" si="61"/>
        <v>11.987883438798365</v>
      </c>
      <c r="F115" s="66">
        <f t="shared" si="62"/>
        <v>4.4767652130737385</v>
      </c>
      <c r="G115" s="66">
        <f t="shared" si="63"/>
        <v>4.6892336010355731</v>
      </c>
      <c r="H115" s="66">
        <f t="shared" si="64"/>
        <v>0.21246838796183454</v>
      </c>
      <c r="I115" s="66">
        <f t="shared" si="65"/>
        <v>16.677117039833938</v>
      </c>
      <c r="J115" s="66">
        <f t="shared" si="66"/>
        <v>-0.21246838796183454</v>
      </c>
      <c r="K115" s="66">
        <f t="shared" si="67"/>
        <v>2.2702067414682179</v>
      </c>
      <c r="L115" s="66">
        <f t="shared" si="68"/>
        <v>2.4826751294300524</v>
      </c>
      <c r="M115" s="66">
        <f t="shared" si="69"/>
        <v>18.947323781302156</v>
      </c>
      <c r="N115" s="66">
        <f t="shared" si="70"/>
        <v>-2.4826751294300529</v>
      </c>
      <c r="O115" s="67">
        <f t="shared" si="71"/>
        <v>6.1636757982905301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62606071193798E-7</v>
      </c>
      <c r="X115" s="65">
        <f t="shared" si="75"/>
        <v>4.3662606071193802E-3</v>
      </c>
      <c r="Y115" s="68">
        <f t="shared" si="77"/>
        <v>1E-4</v>
      </c>
      <c r="Z115" s="68">
        <f t="shared" si="78"/>
        <v>1E-4</v>
      </c>
      <c r="AA115" s="66">
        <f t="shared" si="76"/>
        <v>18.947323781302156</v>
      </c>
      <c r="AB115" s="68">
        <f t="shared" si="79"/>
        <v>4.4681929515562047E-2</v>
      </c>
    </row>
    <row r="116" spans="1:28">
      <c r="A116">
        <v>26697.19</v>
      </c>
      <c r="B116">
        <v>16.575629746496968</v>
      </c>
      <c r="D116" s="66">
        <f t="shared" si="60"/>
        <v>16.464648651872103</v>
      </c>
      <c r="E116" s="66">
        <f t="shared" si="61"/>
        <v>11.998270809712249</v>
      </c>
      <c r="F116" s="66">
        <f t="shared" si="62"/>
        <v>4.4663778421598543</v>
      </c>
      <c r="G116" s="66">
        <f t="shared" si="63"/>
        <v>4.7192733154287296</v>
      </c>
      <c r="H116" s="66">
        <f t="shared" si="64"/>
        <v>0.25289547326887529</v>
      </c>
      <c r="I116" s="66">
        <f t="shared" si="65"/>
        <v>16.717544125140979</v>
      </c>
      <c r="J116" s="66">
        <f t="shared" si="66"/>
        <v>-0.25289547326887529</v>
      </c>
      <c r="K116" s="66">
        <f t="shared" si="67"/>
        <v>2.2731921265538491</v>
      </c>
      <c r="L116" s="66">
        <f t="shared" si="68"/>
        <v>2.5260875998227243</v>
      </c>
      <c r="M116" s="66">
        <f t="shared" si="69"/>
        <v>18.990736251694827</v>
      </c>
      <c r="N116" s="66">
        <f t="shared" si="70"/>
        <v>-2.5260875998227235</v>
      </c>
      <c r="O116" s="67">
        <f t="shared" si="71"/>
        <v>6.3811185619781279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901600683527158E-7</v>
      </c>
      <c r="X116" s="65">
        <f t="shared" si="75"/>
        <v>3.9901600683527154E-3</v>
      </c>
      <c r="Y116" s="68">
        <f t="shared" si="77"/>
        <v>1E-4</v>
      </c>
      <c r="Z116" s="68">
        <f t="shared" si="78"/>
        <v>1E-4</v>
      </c>
      <c r="AA116" s="66">
        <f t="shared" si="76"/>
        <v>18.990736251694827</v>
      </c>
      <c r="AB116" s="68">
        <f t="shared" si="79"/>
        <v>4.3412470392670599E-2</v>
      </c>
    </row>
    <row r="117" spans="1:28">
      <c r="A117">
        <v>29298.639999999999</v>
      </c>
      <c r="B117">
        <v>16.575629746496968</v>
      </c>
      <c r="D117" s="66">
        <f t="shared" si="60"/>
        <v>16.464648651872103</v>
      </c>
      <c r="E117" s="66">
        <f t="shared" si="61"/>
        <v>12.008803764862314</v>
      </c>
      <c r="F117" s="66">
        <f t="shared" si="62"/>
        <v>4.4558448870097891</v>
      </c>
      <c r="G117" s="66">
        <f t="shared" si="63"/>
        <v>4.7494467201814778</v>
      </c>
      <c r="H117" s="66">
        <f t="shared" si="64"/>
        <v>0.29360183317168875</v>
      </c>
      <c r="I117" s="66">
        <f t="shared" si="65"/>
        <v>16.758250485043792</v>
      </c>
      <c r="J117" s="66">
        <f t="shared" si="66"/>
        <v>-0.29360183317168875</v>
      </c>
      <c r="K117" s="66">
        <f t="shared" si="67"/>
        <v>2.27604832444757</v>
      </c>
      <c r="L117" s="66">
        <f t="shared" si="68"/>
        <v>2.5696501576192587</v>
      </c>
      <c r="M117" s="66">
        <f t="shared" si="69"/>
        <v>19.034298809491361</v>
      </c>
      <c r="N117" s="66">
        <f t="shared" si="70"/>
        <v>-2.5696501576192574</v>
      </c>
      <c r="O117" s="67">
        <f t="shared" si="71"/>
        <v>6.6031019325526747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58705207895463E-7</v>
      </c>
      <c r="X117" s="65">
        <f t="shared" si="75"/>
        <v>3.6358705207895463E-3</v>
      </c>
      <c r="Y117" s="68">
        <f t="shared" si="77"/>
        <v>1E-4</v>
      </c>
      <c r="Z117" s="68">
        <f t="shared" si="78"/>
        <v>1E-4</v>
      </c>
      <c r="AA117" s="66">
        <f t="shared" si="76"/>
        <v>19.034298809491361</v>
      </c>
      <c r="AB117" s="68">
        <f t="shared" si="79"/>
        <v>4.3562557796533952E-2</v>
      </c>
    </row>
    <row r="118" spans="1:28">
      <c r="A118">
        <v>31998.37</v>
      </c>
      <c r="B118">
        <v>16.575629746496968</v>
      </c>
      <c r="D118" s="66">
        <f t="shared" si="60"/>
        <v>16.464648651872103</v>
      </c>
      <c r="E118" s="66">
        <f t="shared" si="61"/>
        <v>12.018615294003377</v>
      </c>
      <c r="F118" s="66">
        <f t="shared" si="62"/>
        <v>4.4460333578687266</v>
      </c>
      <c r="G118" s="66">
        <f t="shared" si="63"/>
        <v>4.7772962674229529</v>
      </c>
      <c r="H118" s="66">
        <f t="shared" si="64"/>
        <v>0.33126290955422633</v>
      </c>
      <c r="I118" s="66">
        <f t="shared" si="65"/>
        <v>16.79591156142633</v>
      </c>
      <c r="J118" s="66">
        <f t="shared" si="66"/>
        <v>-0.33126290955422633</v>
      </c>
      <c r="K118" s="66">
        <f t="shared" si="67"/>
        <v>2.2785664906855323</v>
      </c>
      <c r="L118" s="66">
        <f t="shared" si="68"/>
        <v>2.6098294002397586</v>
      </c>
      <c r="M118" s="66">
        <f t="shared" si="69"/>
        <v>19.074478052111861</v>
      </c>
      <c r="N118" s="66">
        <f t="shared" si="70"/>
        <v>-2.6098294002397573</v>
      </c>
      <c r="O118" s="67">
        <f t="shared" si="71"/>
        <v>6.8112094983558116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91089975903598E-7</v>
      </c>
      <c r="X118" s="65">
        <f t="shared" si="75"/>
        <v>3.3291089975903596E-3</v>
      </c>
      <c r="Y118" s="68">
        <f t="shared" si="77"/>
        <v>1E-4</v>
      </c>
      <c r="Z118" s="68">
        <f t="shared" si="78"/>
        <v>1E-4</v>
      </c>
      <c r="AA118" s="66">
        <f t="shared" si="76"/>
        <v>19.074478052111861</v>
      </c>
      <c r="AB118" s="68">
        <f t="shared" si="79"/>
        <v>4.0179242620499878E-2</v>
      </c>
    </row>
    <row r="119" spans="1:28">
      <c r="A119">
        <v>34992.620000000003</v>
      </c>
      <c r="B119">
        <v>16.575629746496968</v>
      </c>
      <c r="D119" s="66">
        <f t="shared" si="60"/>
        <v>16.464648651872103</v>
      </c>
      <c r="E119" s="66">
        <f t="shared" si="61"/>
        <v>12.028404463364634</v>
      </c>
      <c r="F119" s="66">
        <f t="shared" si="62"/>
        <v>4.4362441885074695</v>
      </c>
      <c r="G119" s="66">
        <f t="shared" si="63"/>
        <v>4.8048379696980863</v>
      </c>
      <c r="H119" s="66">
        <f t="shared" si="64"/>
        <v>0.36859378119061681</v>
      </c>
      <c r="I119" s="66">
        <f t="shared" si="65"/>
        <v>16.833242433062722</v>
      </c>
      <c r="J119" s="66">
        <f t="shared" si="66"/>
        <v>-0.36859378119061859</v>
      </c>
      <c r="K119" s="66">
        <f t="shared" si="67"/>
        <v>2.2809526117920362</v>
      </c>
      <c r="L119" s="66">
        <f t="shared" si="68"/>
        <v>2.6495463929826548</v>
      </c>
      <c r="M119" s="66">
        <f t="shared" si="69"/>
        <v>19.114195044854757</v>
      </c>
      <c r="N119" s="66">
        <f t="shared" si="70"/>
        <v>-2.6495463929826535</v>
      </c>
      <c r="O119" s="67">
        <f t="shared" si="71"/>
        <v>7.0200960885673895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42436569546781E-7</v>
      </c>
      <c r="X119" s="65">
        <f t="shared" si="75"/>
        <v>3.044243656954678E-3</v>
      </c>
      <c r="Y119" s="68">
        <f t="shared" si="77"/>
        <v>1E-4</v>
      </c>
      <c r="Z119" s="68">
        <f t="shared" si="78"/>
        <v>1E-4</v>
      </c>
      <c r="AA119" s="66">
        <f t="shared" si="76"/>
        <v>19.114195044854757</v>
      </c>
      <c r="AB119" s="68">
        <f t="shared" si="79"/>
        <v>3.9716992742896196E-2</v>
      </c>
    </row>
    <row r="120" spans="1:28">
      <c r="A120">
        <v>38299.440000000002</v>
      </c>
      <c r="B120">
        <v>16.575629746496968</v>
      </c>
      <c r="D120" s="66">
        <f t="shared" si="60"/>
        <v>16.464648651872103</v>
      </c>
      <c r="E120" s="66">
        <f t="shared" si="61"/>
        <v>12.038118886994056</v>
      </c>
      <c r="F120" s="66">
        <f t="shared" si="62"/>
        <v>4.4265297648780475</v>
      </c>
      <c r="G120" s="66">
        <f t="shared" si="63"/>
        <v>4.8319307913942868</v>
      </c>
      <c r="H120" s="66">
        <f t="shared" si="64"/>
        <v>0.40540102651623933</v>
      </c>
      <c r="I120" s="66">
        <f t="shared" si="65"/>
        <v>16.870049678388341</v>
      </c>
      <c r="J120" s="66">
        <f t="shared" si="66"/>
        <v>-0.40540102651623755</v>
      </c>
      <c r="K120" s="66">
        <f t="shared" si="67"/>
        <v>2.2832049416728175</v>
      </c>
      <c r="L120" s="66">
        <f t="shared" si="68"/>
        <v>2.6886059681890551</v>
      </c>
      <c r="M120" s="66">
        <f t="shared" si="69"/>
        <v>19.153254620061158</v>
      </c>
      <c r="N120" s="66">
        <f t="shared" si="70"/>
        <v>-2.6886059681890551</v>
      </c>
      <c r="O120" s="67">
        <f t="shared" si="71"/>
        <v>7.228602052181806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399975436336E-7</v>
      </c>
      <c r="X120" s="65">
        <f t="shared" si="75"/>
        <v>2.7813999754363358E-3</v>
      </c>
      <c r="Y120" s="68">
        <f t="shared" si="77"/>
        <v>1E-4</v>
      </c>
      <c r="Z120" s="68">
        <f t="shared" si="78"/>
        <v>1E-4</v>
      </c>
      <c r="AA120" s="66">
        <f t="shared" si="76"/>
        <v>19.153254620061158</v>
      </c>
      <c r="AB120" s="68">
        <f t="shared" si="79"/>
        <v>3.9059575206401576E-2</v>
      </c>
    </row>
    <row r="121" spans="1:28">
      <c r="A121">
        <v>41897.99</v>
      </c>
      <c r="B121">
        <v>16.575629746496968</v>
      </c>
      <c r="D121" s="66">
        <f t="shared" si="60"/>
        <v>16.464648651872103</v>
      </c>
      <c r="E121" s="66">
        <f t="shared" si="61"/>
        <v>12.047617477192638</v>
      </c>
      <c r="F121" s="66">
        <f t="shared" si="62"/>
        <v>4.4170311746794653</v>
      </c>
      <c r="G121" s="66">
        <f t="shared" si="63"/>
        <v>4.8581944332100084</v>
      </c>
      <c r="H121" s="66">
        <f t="shared" si="64"/>
        <v>0.44116325853054317</v>
      </c>
      <c r="I121" s="66">
        <f t="shared" si="65"/>
        <v>16.905811910402647</v>
      </c>
      <c r="J121" s="66">
        <f t="shared" si="66"/>
        <v>-0.44116325853054406</v>
      </c>
      <c r="K121" s="66">
        <f t="shared" si="67"/>
        <v>2.2853038006669735</v>
      </c>
      <c r="L121" s="66">
        <f t="shared" si="68"/>
        <v>2.7264670591975175</v>
      </c>
      <c r="M121" s="66">
        <f t="shared" si="69"/>
        <v>19.191115711069621</v>
      </c>
      <c r="N121" s="66">
        <f t="shared" si="70"/>
        <v>-2.7264670591975175</v>
      </c>
      <c r="O121" s="67">
        <f t="shared" si="71"/>
        <v>7.4336226248891597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2510069700848E-7</v>
      </c>
      <c r="X121" s="65">
        <f t="shared" si="75"/>
        <v>2.542510069700848E-3</v>
      </c>
      <c r="Y121" s="68">
        <f t="shared" si="77"/>
        <v>1E-4</v>
      </c>
      <c r="Z121" s="68">
        <f t="shared" si="78"/>
        <v>1E-4</v>
      </c>
      <c r="AA121" s="66">
        <f t="shared" si="76"/>
        <v>19.191115711069621</v>
      </c>
      <c r="AB121" s="68">
        <f t="shared" si="79"/>
        <v>3.7861091008462466E-2</v>
      </c>
    </row>
    <row r="122" spans="1:28">
      <c r="A122">
        <v>45801.06</v>
      </c>
      <c r="B122">
        <v>16.575629746496968</v>
      </c>
      <c r="D122" s="66">
        <f t="shared" si="60"/>
        <v>16.464648651872103</v>
      </c>
      <c r="E122" s="66">
        <f t="shared" si="61"/>
        <v>12.056882406092909</v>
      </c>
      <c r="F122" s="66">
        <f t="shared" si="62"/>
        <v>4.4077662457791948</v>
      </c>
      <c r="G122" s="66">
        <f t="shared" si="63"/>
        <v>4.883597921367727</v>
      </c>
      <c r="H122" s="66">
        <f t="shared" si="64"/>
        <v>0.47583167558853212</v>
      </c>
      <c r="I122" s="66">
        <f t="shared" si="65"/>
        <v>16.940480327460634</v>
      </c>
      <c r="J122" s="66">
        <f t="shared" si="66"/>
        <v>-0.47583167558853035</v>
      </c>
      <c r="K122" s="66">
        <f t="shared" si="67"/>
        <v>2.2872592105026639</v>
      </c>
      <c r="L122" s="66">
        <f t="shared" si="68"/>
        <v>2.7630908860911942</v>
      </c>
      <c r="M122" s="66">
        <f t="shared" si="69"/>
        <v>19.227739537963298</v>
      </c>
      <c r="N122" s="66">
        <f t="shared" si="70"/>
        <v>-2.7630908860911951</v>
      </c>
      <c r="O122" s="67">
        <f t="shared" si="71"/>
        <v>7.6346712448002263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5842709212962E-7</v>
      </c>
      <c r="X122" s="65">
        <f t="shared" si="75"/>
        <v>2.3258427092129621E-3</v>
      </c>
      <c r="Y122" s="68">
        <f t="shared" si="77"/>
        <v>1E-4</v>
      </c>
      <c r="Z122" s="68">
        <f t="shared" si="78"/>
        <v>1E-4</v>
      </c>
      <c r="AA122" s="66">
        <f t="shared" si="76"/>
        <v>19.227739537963298</v>
      </c>
      <c r="AB122" s="68">
        <f t="shared" si="79"/>
        <v>3.6623826893677602E-2</v>
      </c>
    </row>
    <row r="123" spans="1:28">
      <c r="A123">
        <v>50098.47</v>
      </c>
      <c r="B123">
        <v>16.575629746496968</v>
      </c>
      <c r="D123" s="66">
        <f t="shared" si="60"/>
        <v>16.464648651872103</v>
      </c>
      <c r="E123" s="66">
        <f t="shared" si="61"/>
        <v>12.066057980098856</v>
      </c>
      <c r="F123" s="66">
        <f t="shared" si="62"/>
        <v>4.3985906717732473</v>
      </c>
      <c r="G123" s="66">
        <f t="shared" si="63"/>
        <v>4.90855029420681</v>
      </c>
      <c r="H123" s="66">
        <f t="shared" si="64"/>
        <v>0.50995962243356274</v>
      </c>
      <c r="I123" s="66">
        <f t="shared" si="65"/>
        <v>16.974608274305666</v>
      </c>
      <c r="J123" s="66">
        <f t="shared" si="66"/>
        <v>-0.50995962243356274</v>
      </c>
      <c r="K123" s="66">
        <f t="shared" si="67"/>
        <v>2.2891122342861161</v>
      </c>
      <c r="L123" s="66">
        <f t="shared" si="68"/>
        <v>2.7990718567196788</v>
      </c>
      <c r="M123" s="66">
        <f t="shared" si="69"/>
        <v>19.263720508591781</v>
      </c>
      <c r="N123" s="66">
        <f t="shared" si="70"/>
        <v>-2.799071856719678</v>
      </c>
      <c r="O123" s="67">
        <f t="shared" si="71"/>
        <v>7.8348032590801457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3336280574121E-7</v>
      </c>
      <c r="X123" s="65">
        <f t="shared" si="75"/>
        <v>2.1263336280574123E-3</v>
      </c>
      <c r="Y123" s="68">
        <f t="shared" si="77"/>
        <v>1E-4</v>
      </c>
      <c r="Z123" s="68">
        <f t="shared" si="78"/>
        <v>1E-4</v>
      </c>
      <c r="AA123" s="66">
        <f t="shared" si="76"/>
        <v>19.263720508591781</v>
      </c>
      <c r="AB123" s="68">
        <f t="shared" si="79"/>
        <v>3.5980970628482822E-2</v>
      </c>
    </row>
    <row r="124" spans="1:28">
      <c r="A124">
        <v>54799.73</v>
      </c>
      <c r="B124">
        <v>16.575629746496968</v>
      </c>
      <c r="D124" s="66">
        <f t="shared" si="60"/>
        <v>16.464648651872103</v>
      </c>
      <c r="E124" s="66">
        <f t="shared" si="61"/>
        <v>12.075084732797398</v>
      </c>
      <c r="F124" s="66">
        <f t="shared" si="62"/>
        <v>4.3895639190747051</v>
      </c>
      <c r="G124" s="66">
        <f t="shared" si="63"/>
        <v>4.9328999337022816</v>
      </c>
      <c r="H124" s="66">
        <f t="shared" si="64"/>
        <v>0.54333601462757652</v>
      </c>
      <c r="I124" s="66">
        <f t="shared" si="65"/>
        <v>17.007984666499681</v>
      </c>
      <c r="J124" s="66">
        <f t="shared" si="66"/>
        <v>-0.54333601462757741</v>
      </c>
      <c r="K124" s="66">
        <f t="shared" si="67"/>
        <v>2.2908591953740109</v>
      </c>
      <c r="L124" s="66">
        <f t="shared" si="68"/>
        <v>2.8341952100015884</v>
      </c>
      <c r="M124" s="66">
        <f t="shared" si="69"/>
        <v>19.298843861873692</v>
      </c>
      <c r="N124" s="66">
        <f t="shared" si="70"/>
        <v>-2.8341952100015888</v>
      </c>
      <c r="O124" s="67">
        <f t="shared" si="71"/>
        <v>8.0326624883959497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3915808987114E-7</v>
      </c>
      <c r="X124" s="65">
        <f t="shared" si="75"/>
        <v>1.9439158089871141E-3</v>
      </c>
      <c r="Y124" s="68">
        <f t="shared" si="77"/>
        <v>1E-4</v>
      </c>
      <c r="Z124" s="68">
        <f t="shared" si="78"/>
        <v>1E-4</v>
      </c>
      <c r="AA124" s="66">
        <f t="shared" si="76"/>
        <v>19.298843861873692</v>
      </c>
      <c r="AB124" s="68">
        <f t="shared" si="79"/>
        <v>3.5123353281910852E-2</v>
      </c>
    </row>
    <row r="125" spans="1:28">
      <c r="A125">
        <v>60001.14</v>
      </c>
      <c r="B125">
        <v>16.575629746496968</v>
      </c>
      <c r="D125" s="66">
        <f t="shared" si="60"/>
        <v>16.464648651872103</v>
      </c>
      <c r="E125" s="66">
        <f t="shared" si="61"/>
        <v>12.084061692089854</v>
      </c>
      <c r="F125" s="66">
        <f t="shared" si="62"/>
        <v>4.3805869597822493</v>
      </c>
      <c r="G125" s="66">
        <f t="shared" si="63"/>
        <v>4.9569225235752112</v>
      </c>
      <c r="H125" s="66">
        <f t="shared" si="64"/>
        <v>0.57633556379296191</v>
      </c>
      <c r="I125" s="66">
        <f t="shared" si="65"/>
        <v>17.040984215665066</v>
      </c>
      <c r="J125" s="66">
        <f t="shared" si="66"/>
        <v>-0.5763355637929628</v>
      </c>
      <c r="K125" s="66">
        <f t="shared" si="67"/>
        <v>2.2925263167703789</v>
      </c>
      <c r="L125" s="66">
        <f t="shared" si="68"/>
        <v>2.8688618805633417</v>
      </c>
      <c r="M125" s="66">
        <f t="shared" si="69"/>
        <v>19.333510532435444</v>
      </c>
      <c r="N125" s="66">
        <f t="shared" si="70"/>
        <v>-2.8688618805633403</v>
      </c>
      <c r="O125" s="67">
        <f t="shared" si="71"/>
        <v>8.2303684897494254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4006253085429E-7</v>
      </c>
      <c r="X125" s="65">
        <f t="shared" si="75"/>
        <v>1.7754006253085429E-3</v>
      </c>
      <c r="Y125" s="68">
        <f t="shared" si="77"/>
        <v>1E-4</v>
      </c>
      <c r="Z125" s="68">
        <f t="shared" si="78"/>
        <v>1E-4</v>
      </c>
      <c r="AA125" s="66">
        <f t="shared" si="76"/>
        <v>19.333510532435444</v>
      </c>
      <c r="AB125" s="68">
        <f t="shared" si="79"/>
        <v>3.4666670561751545E-2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1</v>
      </c>
      <c r="C225" s="65">
        <f t="shared" ref="C225:C256" si="80">IF(D8&lt;0.0001,0.1,IF(D8="",0.001,D8))</f>
        <v>0.1</v>
      </c>
      <c r="D225" s="9">
        <f>IF(A8="",0.001,A8)</f>
        <v>1.61</v>
      </c>
      <c r="E225" s="66">
        <f t="shared" ref="E225:E256" si="81">IF(E8&lt;0.0001,0.1,IF(E8="",E224,E8))</f>
        <v>0.1</v>
      </c>
      <c r="F225" s="9">
        <f>IF(A8="",0.001,A8)</f>
        <v>1.61</v>
      </c>
      <c r="G225" s="68">
        <f t="shared" ref="G225:G256" si="82">IF(G8&lt;0.0001,0.1,IF(G8="",0.0001,G8))</f>
        <v>0.1</v>
      </c>
      <c r="H225" s="9">
        <f>IF(A8="",0.0001,A8)</f>
        <v>1.61</v>
      </c>
      <c r="I225" s="66">
        <f>IF(I8&lt;0.0001,0.1,IF(I8="",0.0001,I8))</f>
        <v>0.1</v>
      </c>
      <c r="J225" s="9">
        <f>IF(A8="",0.001,A8)</f>
        <v>1.61</v>
      </c>
      <c r="K225" s="9">
        <f t="shared" ref="K225:K256" si="83">IF(M8&lt;0.0001,0.1,IF(M8="",0.0001,M8))</f>
        <v>0.1</v>
      </c>
      <c r="L225" s="9">
        <f t="shared" ref="L225:L256" si="84">IF(C9="",D225,C9)</f>
        <v>1.61</v>
      </c>
    </row>
    <row r="226" spans="1:12">
      <c r="A226" s="66">
        <f t="shared" ref="A226:A257" si="85">IF(B9="",A225,IF(B9&lt;0.0001,0.1,B9))</f>
        <v>0.20296689485506475</v>
      </c>
      <c r="B226" s="9">
        <f t="shared" ref="B226:B257" si="86">IF(A9="",B225,A9)</f>
        <v>1.81</v>
      </c>
      <c r="C226" s="65">
        <f t="shared" si="80"/>
        <v>9.1985800230200504E-2</v>
      </c>
      <c r="D226" s="9">
        <f t="shared" ref="D226:D257" si="87">IF(A9="",B225,A9)</f>
        <v>1.81</v>
      </c>
      <c r="E226" s="66">
        <f t="shared" si="81"/>
        <v>8.1922036691184336E-2</v>
      </c>
      <c r="F226" s="9">
        <f t="shared" ref="F226:F257" si="88">IF(A9="",B225,A9)</f>
        <v>1.81</v>
      </c>
      <c r="G226" s="68">
        <f t="shared" si="82"/>
        <v>0.1</v>
      </c>
      <c r="H226" s="9">
        <f t="shared" ref="H226:H257" si="89">IF(A9="",B225,A9)</f>
        <v>1.81</v>
      </c>
      <c r="I226" s="66">
        <f t="shared" ref="I226:I257" si="90">IF(I9&lt;0.0001,0.1,IF(I9="",I225,I9))</f>
        <v>8.1922036691184336E-2</v>
      </c>
      <c r="J226" s="9">
        <f t="shared" ref="J226:J257" si="91">IF(A9="",B225,A9)</f>
        <v>1.81</v>
      </c>
      <c r="K226" s="9">
        <f t="shared" si="83"/>
        <v>8.1922036691184336E-2</v>
      </c>
      <c r="L226" s="9">
        <f t="shared" si="84"/>
        <v>1.81</v>
      </c>
    </row>
    <row r="227" spans="1:12">
      <c r="A227" s="66">
        <f t="shared" si="85"/>
        <v>0.58634880735907591</v>
      </c>
      <c r="B227" s="9">
        <f t="shared" si="86"/>
        <v>1.96</v>
      </c>
      <c r="C227" s="65">
        <f t="shared" si="80"/>
        <v>0.47536771273421163</v>
      </c>
      <c r="D227" s="9">
        <f t="shared" si="87"/>
        <v>1.96</v>
      </c>
      <c r="E227" s="66">
        <f t="shared" si="81"/>
        <v>0.39062543964401381</v>
      </c>
      <c r="F227" s="9">
        <f t="shared" si="88"/>
        <v>1.96</v>
      </c>
      <c r="G227" s="68">
        <f t="shared" si="82"/>
        <v>0.1</v>
      </c>
      <c r="H227" s="9">
        <f t="shared" si="89"/>
        <v>1.96</v>
      </c>
      <c r="I227" s="66">
        <f t="shared" si="90"/>
        <v>0.39062543964401381</v>
      </c>
      <c r="J227" s="9">
        <f t="shared" si="91"/>
        <v>1.96</v>
      </c>
      <c r="K227" s="9">
        <f t="shared" si="83"/>
        <v>0.39062543964401381</v>
      </c>
      <c r="L227" s="9">
        <f t="shared" si="84"/>
        <v>1.96</v>
      </c>
    </row>
    <row r="228" spans="1:12">
      <c r="A228" s="66">
        <f t="shared" si="85"/>
        <v>1.0373863514814419</v>
      </c>
      <c r="B228" s="9">
        <f t="shared" si="86"/>
        <v>2.16</v>
      </c>
      <c r="C228" s="65">
        <f t="shared" si="80"/>
        <v>0.9264052568565776</v>
      </c>
      <c r="D228" s="9">
        <f t="shared" si="87"/>
        <v>2.16</v>
      </c>
      <c r="E228" s="66">
        <f t="shared" si="81"/>
        <v>1.0200830864690666</v>
      </c>
      <c r="F228" s="9">
        <f t="shared" si="88"/>
        <v>2.16</v>
      </c>
      <c r="G228" s="68">
        <f t="shared" si="82"/>
        <v>0.1</v>
      </c>
      <c r="H228" s="9">
        <f t="shared" si="89"/>
        <v>2.16</v>
      </c>
      <c r="I228" s="66">
        <f t="shared" si="90"/>
        <v>1.0200830864690666</v>
      </c>
      <c r="J228" s="9">
        <f t="shared" si="91"/>
        <v>2.16</v>
      </c>
      <c r="K228" s="9">
        <f t="shared" si="83"/>
        <v>1.0200830864690666</v>
      </c>
      <c r="L228" s="9">
        <f t="shared" si="84"/>
        <v>2.16</v>
      </c>
    </row>
    <row r="229" spans="1:12">
      <c r="A229" s="66">
        <f t="shared" si="85"/>
        <v>1.556079527222163</v>
      </c>
      <c r="B229" s="9">
        <f t="shared" si="86"/>
        <v>2.36</v>
      </c>
      <c r="C229" s="65">
        <f t="shared" si="80"/>
        <v>1.4450984325972989</v>
      </c>
      <c r="D229" s="9">
        <f t="shared" si="87"/>
        <v>2.36</v>
      </c>
      <c r="E229" s="66">
        <f t="shared" si="81"/>
        <v>1.6977827184581984</v>
      </c>
      <c r="F229" s="9">
        <f t="shared" si="88"/>
        <v>2.36</v>
      </c>
      <c r="G229" s="68">
        <f t="shared" si="82"/>
        <v>0.1</v>
      </c>
      <c r="H229" s="9">
        <f t="shared" si="89"/>
        <v>2.36</v>
      </c>
      <c r="I229" s="66">
        <f t="shared" si="90"/>
        <v>1.6977827184581984</v>
      </c>
      <c r="J229" s="9">
        <f t="shared" si="91"/>
        <v>2.36</v>
      </c>
      <c r="K229" s="9">
        <f t="shared" si="83"/>
        <v>1.6977827184581984</v>
      </c>
      <c r="L229" s="9">
        <f t="shared" si="84"/>
        <v>2.36</v>
      </c>
    </row>
    <row r="230" spans="1:12">
      <c r="A230" s="66">
        <f t="shared" si="85"/>
        <v>2.2326358434057121</v>
      </c>
      <c r="B230" s="9">
        <f t="shared" si="86"/>
        <v>2.58</v>
      </c>
      <c r="C230" s="65">
        <f t="shared" si="80"/>
        <v>2.1216547487808479</v>
      </c>
      <c r="D230" s="9">
        <f t="shared" si="87"/>
        <v>2.58</v>
      </c>
      <c r="E230" s="66">
        <f t="shared" si="81"/>
        <v>2.3902250698004397</v>
      </c>
      <c r="F230" s="9">
        <f t="shared" si="88"/>
        <v>2.58</v>
      </c>
      <c r="G230" s="68">
        <f t="shared" si="82"/>
        <v>0.1</v>
      </c>
      <c r="H230" s="9">
        <f t="shared" si="89"/>
        <v>2.58</v>
      </c>
      <c r="I230" s="66">
        <f t="shared" si="90"/>
        <v>2.3902250698004397</v>
      </c>
      <c r="J230" s="9">
        <f t="shared" si="91"/>
        <v>2.58</v>
      </c>
      <c r="K230" s="9">
        <f t="shared" si="83"/>
        <v>2.3902250698004397</v>
      </c>
      <c r="L230" s="9">
        <f t="shared" si="84"/>
        <v>2.58</v>
      </c>
    </row>
    <row r="231" spans="1:12">
      <c r="A231" s="66">
        <f t="shared" si="85"/>
        <v>3.0896071772382077</v>
      </c>
      <c r="B231" s="9">
        <f t="shared" si="86"/>
        <v>2.82</v>
      </c>
      <c r="C231" s="65">
        <f t="shared" si="80"/>
        <v>2.9786260826133435</v>
      </c>
      <c r="D231" s="9">
        <f t="shared" si="87"/>
        <v>2.82</v>
      </c>
      <c r="E231" s="66">
        <f t="shared" si="81"/>
        <v>3.0499979001748945</v>
      </c>
      <c r="F231" s="9">
        <f t="shared" si="88"/>
        <v>2.82</v>
      </c>
      <c r="G231" s="68">
        <f t="shared" si="82"/>
        <v>0.1</v>
      </c>
      <c r="H231" s="9">
        <f t="shared" si="89"/>
        <v>2.82</v>
      </c>
      <c r="I231" s="66">
        <f t="shared" si="90"/>
        <v>3.0499979001748945</v>
      </c>
      <c r="J231" s="9">
        <f t="shared" si="91"/>
        <v>2.82</v>
      </c>
      <c r="K231" s="9">
        <f t="shared" si="83"/>
        <v>3.0499979001748945</v>
      </c>
      <c r="L231" s="9">
        <f t="shared" si="84"/>
        <v>2.82</v>
      </c>
    </row>
    <row r="232" spans="1:12">
      <c r="A232" s="66">
        <f t="shared" si="85"/>
        <v>3.8563710022462292</v>
      </c>
      <c r="B232" s="9">
        <f t="shared" si="86"/>
        <v>3.08</v>
      </c>
      <c r="C232" s="65">
        <f t="shared" si="80"/>
        <v>3.745389907621365</v>
      </c>
      <c r="D232" s="9">
        <f t="shared" si="87"/>
        <v>3.08</v>
      </c>
      <c r="E232" s="66">
        <f t="shared" si="81"/>
        <v>3.6568607823385557</v>
      </c>
      <c r="F232" s="9">
        <f t="shared" si="88"/>
        <v>3.08</v>
      </c>
      <c r="G232" s="68">
        <f t="shared" si="82"/>
        <v>0.1</v>
      </c>
      <c r="H232" s="9">
        <f t="shared" si="89"/>
        <v>3.08</v>
      </c>
      <c r="I232" s="66">
        <f t="shared" si="90"/>
        <v>3.6568607823385557</v>
      </c>
      <c r="J232" s="9">
        <f t="shared" si="91"/>
        <v>3.08</v>
      </c>
      <c r="K232" s="9">
        <f t="shared" si="83"/>
        <v>3.6568607823385557</v>
      </c>
      <c r="L232" s="9">
        <f t="shared" si="84"/>
        <v>3.08</v>
      </c>
    </row>
    <row r="233" spans="1:12">
      <c r="A233" s="66">
        <f t="shared" si="85"/>
        <v>4.5329273184297785</v>
      </c>
      <c r="B233" s="9">
        <f t="shared" si="86"/>
        <v>3.37</v>
      </c>
      <c r="C233" s="65">
        <f t="shared" si="80"/>
        <v>4.4219462238049143</v>
      </c>
      <c r="D233" s="9">
        <f t="shared" si="87"/>
        <v>3.37</v>
      </c>
      <c r="E233" s="66">
        <f t="shared" si="81"/>
        <v>4.223074884981993</v>
      </c>
      <c r="F233" s="9">
        <f t="shared" si="88"/>
        <v>3.37</v>
      </c>
      <c r="G233" s="68">
        <f t="shared" si="82"/>
        <v>0.1</v>
      </c>
      <c r="H233" s="9">
        <f t="shared" si="89"/>
        <v>3.37</v>
      </c>
      <c r="I233" s="66">
        <f t="shared" si="90"/>
        <v>4.223074884981993</v>
      </c>
      <c r="J233" s="9">
        <f t="shared" si="91"/>
        <v>3.37</v>
      </c>
      <c r="K233" s="9">
        <f t="shared" si="83"/>
        <v>4.223074884981993</v>
      </c>
      <c r="L233" s="9">
        <f t="shared" si="84"/>
        <v>3.37</v>
      </c>
    </row>
    <row r="234" spans="1:12">
      <c r="A234" s="66">
        <f t="shared" si="85"/>
        <v>5.0967242485827358</v>
      </c>
      <c r="B234" s="9">
        <f t="shared" si="86"/>
        <v>3.68</v>
      </c>
      <c r="C234" s="65">
        <f t="shared" si="80"/>
        <v>4.9857431539578716</v>
      </c>
      <c r="D234" s="9">
        <f t="shared" si="87"/>
        <v>3.68</v>
      </c>
      <c r="E234" s="66">
        <f t="shared" si="81"/>
        <v>4.7263819551046673</v>
      </c>
      <c r="F234" s="9">
        <f t="shared" si="88"/>
        <v>3.68</v>
      </c>
      <c r="G234" s="68">
        <f t="shared" si="82"/>
        <v>0.1</v>
      </c>
      <c r="H234" s="9">
        <f t="shared" si="89"/>
        <v>3.68</v>
      </c>
      <c r="I234" s="66">
        <f t="shared" si="90"/>
        <v>4.7263819551046673</v>
      </c>
      <c r="J234" s="9">
        <f t="shared" si="91"/>
        <v>3.68</v>
      </c>
      <c r="K234" s="9">
        <f t="shared" si="83"/>
        <v>4.7263819551046673</v>
      </c>
      <c r="L234" s="9">
        <f t="shared" si="84"/>
        <v>3.68</v>
      </c>
    </row>
    <row r="235" spans="1:12">
      <c r="A235" s="66">
        <f t="shared" si="85"/>
        <v>5.6379693015295747</v>
      </c>
      <c r="B235" s="9">
        <f t="shared" si="86"/>
        <v>4.04</v>
      </c>
      <c r="C235" s="65">
        <f t="shared" si="80"/>
        <v>5.5269882069047105</v>
      </c>
      <c r="D235" s="9">
        <f t="shared" si="87"/>
        <v>4.04</v>
      </c>
      <c r="E235" s="66">
        <f t="shared" si="81"/>
        <v>5.2097539250732039</v>
      </c>
      <c r="F235" s="9">
        <f t="shared" si="88"/>
        <v>4.04</v>
      </c>
      <c r="G235" s="68">
        <f t="shared" si="82"/>
        <v>0.1</v>
      </c>
      <c r="H235" s="9">
        <f t="shared" si="89"/>
        <v>4.04</v>
      </c>
      <c r="I235" s="66">
        <f t="shared" si="90"/>
        <v>5.2097539250732039</v>
      </c>
      <c r="J235" s="9">
        <f t="shared" si="91"/>
        <v>4.04</v>
      </c>
      <c r="K235" s="9">
        <f t="shared" si="83"/>
        <v>5.2097539250732039</v>
      </c>
      <c r="L235" s="9">
        <f t="shared" si="84"/>
        <v>4.04</v>
      </c>
    </row>
    <row r="236" spans="1:12">
      <c r="A236" s="66">
        <f t="shared" si="85"/>
        <v>6.0213512140335856</v>
      </c>
      <c r="B236" s="9">
        <f t="shared" si="86"/>
        <v>4.41</v>
      </c>
      <c r="C236" s="65">
        <f t="shared" si="80"/>
        <v>5.9103701194087215</v>
      </c>
      <c r="D236" s="9">
        <f t="shared" si="87"/>
        <v>4.41</v>
      </c>
      <c r="E236" s="66">
        <f t="shared" si="81"/>
        <v>5.6209044709231346</v>
      </c>
      <c r="F236" s="9">
        <f t="shared" si="88"/>
        <v>4.41</v>
      </c>
      <c r="G236" s="68">
        <f t="shared" si="82"/>
        <v>0.1</v>
      </c>
      <c r="H236" s="9">
        <f t="shared" si="89"/>
        <v>4.41</v>
      </c>
      <c r="I236" s="66">
        <f t="shared" si="90"/>
        <v>5.6209044709231346</v>
      </c>
      <c r="J236" s="9">
        <f t="shared" si="91"/>
        <v>4.41</v>
      </c>
      <c r="K236" s="9">
        <f t="shared" si="83"/>
        <v>5.6209044709231346</v>
      </c>
      <c r="L236" s="9">
        <f t="shared" si="84"/>
        <v>4.41</v>
      </c>
    </row>
    <row r="237" spans="1:12">
      <c r="A237" s="66">
        <f t="shared" si="85"/>
        <v>6.3596293721253607</v>
      </c>
      <c r="B237" s="9">
        <f t="shared" si="86"/>
        <v>4.82</v>
      </c>
      <c r="C237" s="65">
        <f t="shared" si="80"/>
        <v>6.2486482775004966</v>
      </c>
      <c r="D237" s="9">
        <f t="shared" si="87"/>
        <v>4.82</v>
      </c>
      <c r="E237" s="66">
        <f t="shared" si="81"/>
        <v>6.0003224235512738</v>
      </c>
      <c r="F237" s="9">
        <f t="shared" si="88"/>
        <v>4.82</v>
      </c>
      <c r="G237" s="68">
        <f t="shared" si="82"/>
        <v>0.1</v>
      </c>
      <c r="H237" s="9">
        <f t="shared" si="89"/>
        <v>4.82</v>
      </c>
      <c r="I237" s="66">
        <f t="shared" si="90"/>
        <v>6.0003224235512738</v>
      </c>
      <c r="J237" s="9">
        <f t="shared" si="91"/>
        <v>4.82</v>
      </c>
      <c r="K237" s="9">
        <f t="shared" si="83"/>
        <v>6.0003224235512738</v>
      </c>
      <c r="L237" s="9">
        <f t="shared" si="84"/>
        <v>4.82</v>
      </c>
    </row>
    <row r="238" spans="1:12">
      <c r="A238" s="66">
        <f t="shared" si="85"/>
        <v>6.6753556530110174</v>
      </c>
      <c r="B238" s="9">
        <f t="shared" si="86"/>
        <v>5.27</v>
      </c>
      <c r="C238" s="65">
        <f t="shared" si="80"/>
        <v>6.5643745583861532</v>
      </c>
      <c r="D238" s="9">
        <f t="shared" si="87"/>
        <v>5.27</v>
      </c>
      <c r="E238" s="66">
        <f t="shared" si="81"/>
        <v>6.3473299949690087</v>
      </c>
      <c r="F238" s="9">
        <f t="shared" si="88"/>
        <v>5.27</v>
      </c>
      <c r="G238" s="68">
        <f t="shared" si="82"/>
        <v>0.1</v>
      </c>
      <c r="H238" s="9">
        <f t="shared" si="89"/>
        <v>5.27</v>
      </c>
      <c r="I238" s="66">
        <f t="shared" si="90"/>
        <v>6.3473299949690087</v>
      </c>
      <c r="J238" s="9">
        <f t="shared" si="91"/>
        <v>5.27</v>
      </c>
      <c r="K238" s="9">
        <f t="shared" si="83"/>
        <v>6.3473299949690087</v>
      </c>
      <c r="L238" s="9">
        <f t="shared" si="84"/>
        <v>5.27</v>
      </c>
    </row>
    <row r="239" spans="1:12">
      <c r="A239" s="66">
        <f t="shared" si="85"/>
        <v>6.9685300566905539</v>
      </c>
      <c r="B239" s="9">
        <f t="shared" si="86"/>
        <v>5.77</v>
      </c>
      <c r="C239" s="65">
        <f t="shared" si="80"/>
        <v>6.8575489620656898</v>
      </c>
      <c r="D239" s="9">
        <f t="shared" si="87"/>
        <v>5.77</v>
      </c>
      <c r="E239" s="66">
        <f t="shared" si="81"/>
        <v>6.6689021291814852</v>
      </c>
      <c r="F239" s="9">
        <f t="shared" si="88"/>
        <v>5.77</v>
      </c>
      <c r="G239" s="68">
        <f t="shared" si="82"/>
        <v>0.1</v>
      </c>
      <c r="H239" s="9">
        <f t="shared" si="89"/>
        <v>5.77</v>
      </c>
      <c r="I239" s="66">
        <f t="shared" si="90"/>
        <v>6.6689021291814852</v>
      </c>
      <c r="J239" s="9">
        <f t="shared" si="91"/>
        <v>5.77</v>
      </c>
      <c r="K239" s="9">
        <f t="shared" si="83"/>
        <v>6.6689021291814852</v>
      </c>
      <c r="L239" s="9">
        <f t="shared" si="84"/>
        <v>5.77</v>
      </c>
    </row>
    <row r="240" spans="1:12">
      <c r="A240" s="66">
        <f t="shared" si="85"/>
        <v>7.2391525831639738</v>
      </c>
      <c r="B240" s="9">
        <f t="shared" si="86"/>
        <v>6.31</v>
      </c>
      <c r="C240" s="65">
        <f t="shared" si="80"/>
        <v>7.1281714885391096</v>
      </c>
      <c r="D240" s="9">
        <f t="shared" si="87"/>
        <v>6.31</v>
      </c>
      <c r="E240" s="66">
        <f t="shared" si="81"/>
        <v>6.9593234601226266</v>
      </c>
      <c r="F240" s="9">
        <f t="shared" si="88"/>
        <v>6.31</v>
      </c>
      <c r="G240" s="68">
        <f t="shared" si="82"/>
        <v>0.1</v>
      </c>
      <c r="H240" s="9">
        <f t="shared" si="89"/>
        <v>6.31</v>
      </c>
      <c r="I240" s="66">
        <f t="shared" si="90"/>
        <v>6.9593234601226266</v>
      </c>
      <c r="J240" s="9">
        <f t="shared" si="91"/>
        <v>6.31</v>
      </c>
      <c r="K240" s="9">
        <f t="shared" si="83"/>
        <v>6.9593234601226266</v>
      </c>
      <c r="L240" s="9">
        <f t="shared" si="84"/>
        <v>6.31</v>
      </c>
    </row>
    <row r="241" spans="1:19">
      <c r="A241" s="66">
        <f t="shared" si="85"/>
        <v>7.4872232324312753</v>
      </c>
      <c r="B241" s="9">
        <f t="shared" si="86"/>
        <v>6.9</v>
      </c>
      <c r="C241" s="65">
        <f t="shared" si="80"/>
        <v>7.3762421378064111</v>
      </c>
      <c r="D241" s="9">
        <f t="shared" si="87"/>
        <v>6.9</v>
      </c>
      <c r="E241" s="66">
        <f t="shared" si="81"/>
        <v>7.2257617667972864</v>
      </c>
      <c r="F241" s="9">
        <f t="shared" si="88"/>
        <v>6.9</v>
      </c>
      <c r="G241" s="68">
        <f t="shared" si="82"/>
        <v>0.1</v>
      </c>
      <c r="H241" s="9">
        <f t="shared" si="89"/>
        <v>6.9</v>
      </c>
      <c r="I241" s="66">
        <f t="shared" si="90"/>
        <v>7.2257617667972864</v>
      </c>
      <c r="J241" s="9">
        <f t="shared" si="91"/>
        <v>6.9</v>
      </c>
      <c r="K241" s="9">
        <f t="shared" si="83"/>
        <v>7.2257617667972864</v>
      </c>
      <c r="L241" s="9">
        <f t="shared" si="84"/>
        <v>6.9</v>
      </c>
    </row>
    <row r="242" spans="1:19">
      <c r="A242" s="66">
        <f t="shared" si="85"/>
        <v>7.7127420044924584</v>
      </c>
      <c r="B242" s="9">
        <f t="shared" si="86"/>
        <v>7.55</v>
      </c>
      <c r="C242" s="65">
        <f t="shared" si="80"/>
        <v>7.6017609098675942</v>
      </c>
      <c r="D242" s="9">
        <f t="shared" si="87"/>
        <v>7.55</v>
      </c>
      <c r="E242" s="66">
        <f t="shared" si="81"/>
        <v>7.4727949796381417</v>
      </c>
      <c r="F242" s="9">
        <f t="shared" si="88"/>
        <v>7.55</v>
      </c>
      <c r="G242" s="68">
        <f t="shared" si="82"/>
        <v>0.1</v>
      </c>
      <c r="H242" s="9">
        <f t="shared" si="89"/>
        <v>7.55</v>
      </c>
      <c r="I242" s="66">
        <f t="shared" si="90"/>
        <v>7.4727949796381417</v>
      </c>
      <c r="J242" s="9">
        <f t="shared" si="91"/>
        <v>7.55</v>
      </c>
      <c r="K242" s="9">
        <f t="shared" si="83"/>
        <v>7.4727949796381417</v>
      </c>
      <c r="L242" s="9">
        <f t="shared" si="84"/>
        <v>7.55</v>
      </c>
    </row>
    <row r="243" spans="1:19">
      <c r="A243" s="66">
        <f t="shared" si="85"/>
        <v>7.9157088993475231</v>
      </c>
      <c r="B243" s="9">
        <f t="shared" si="86"/>
        <v>8.26</v>
      </c>
      <c r="C243" s="65">
        <f t="shared" si="80"/>
        <v>7.8047278047226589</v>
      </c>
      <c r="D243" s="9">
        <f t="shared" si="87"/>
        <v>8.26</v>
      </c>
      <c r="E243" s="66">
        <f t="shared" si="81"/>
        <v>7.7004043593611238</v>
      </c>
      <c r="F243" s="9">
        <f t="shared" si="88"/>
        <v>8.26</v>
      </c>
      <c r="G243" s="68">
        <f t="shared" si="82"/>
        <v>0.1</v>
      </c>
      <c r="H243" s="9">
        <f t="shared" si="89"/>
        <v>8.26</v>
      </c>
      <c r="I243" s="66">
        <f t="shared" si="90"/>
        <v>7.7004043593611238</v>
      </c>
      <c r="J243" s="9">
        <f t="shared" si="91"/>
        <v>8.26</v>
      </c>
      <c r="K243" s="9">
        <f t="shared" si="83"/>
        <v>7.7004043593611238</v>
      </c>
      <c r="L243" s="9">
        <f t="shared" si="84"/>
        <v>8.26</v>
      </c>
    </row>
    <row r="244" spans="1:19">
      <c r="A244" s="66">
        <f t="shared" si="85"/>
        <v>8.0961239169964703</v>
      </c>
      <c r="B244" s="9">
        <f t="shared" si="86"/>
        <v>9.0399999999999991</v>
      </c>
      <c r="C244" s="65">
        <f t="shared" si="80"/>
        <v>7.9851428223716061</v>
      </c>
      <c r="D244" s="9">
        <f t="shared" si="87"/>
        <v>9.0399999999999991</v>
      </c>
      <c r="E244" s="66">
        <f t="shared" si="81"/>
        <v>7.9118446068521608</v>
      </c>
      <c r="F244" s="9">
        <f t="shared" si="88"/>
        <v>9.0399999999999991</v>
      </c>
      <c r="G244" s="68">
        <f t="shared" si="82"/>
        <v>0.1</v>
      </c>
      <c r="H244" s="9">
        <f t="shared" si="89"/>
        <v>9.0399999999999991</v>
      </c>
      <c r="I244" s="66">
        <f t="shared" si="90"/>
        <v>7.9118446068521608</v>
      </c>
      <c r="J244" s="9">
        <f t="shared" si="91"/>
        <v>9.0399999999999991</v>
      </c>
      <c r="K244" s="9">
        <f t="shared" si="83"/>
        <v>7.9118446068521608</v>
      </c>
      <c r="L244" s="9">
        <f t="shared" si="84"/>
        <v>9.0399999999999991</v>
      </c>
    </row>
    <row r="245" spans="1:19">
      <c r="A245" s="66">
        <f t="shared" si="85"/>
        <v>8.2539870574392982</v>
      </c>
      <c r="B245" s="9">
        <f t="shared" si="86"/>
        <v>9.8800000000000008</v>
      </c>
      <c r="C245" s="65">
        <f t="shared" si="80"/>
        <v>8.1430059628144331</v>
      </c>
      <c r="D245" s="9">
        <f t="shared" si="87"/>
        <v>9.8800000000000008</v>
      </c>
      <c r="E245" s="66">
        <f t="shared" si="81"/>
        <v>8.1050618115070598</v>
      </c>
      <c r="F245" s="9">
        <f t="shared" si="88"/>
        <v>9.8800000000000008</v>
      </c>
      <c r="G245" s="68">
        <f t="shared" si="82"/>
        <v>0.1</v>
      </c>
      <c r="H245" s="9">
        <f t="shared" si="89"/>
        <v>9.8800000000000008</v>
      </c>
      <c r="I245" s="66">
        <f t="shared" si="90"/>
        <v>8.1050618115070598</v>
      </c>
      <c r="J245" s="9">
        <f t="shared" si="91"/>
        <v>9.8800000000000008</v>
      </c>
      <c r="K245" s="9">
        <f t="shared" si="83"/>
        <v>8.1050618115070598</v>
      </c>
      <c r="L245" s="9">
        <f t="shared" si="84"/>
        <v>9.8800000000000008</v>
      </c>
    </row>
    <row r="246" spans="1:19">
      <c r="A246" s="66">
        <f t="shared" si="85"/>
        <v>8.4118501978821261</v>
      </c>
      <c r="B246" s="9">
        <f t="shared" si="86"/>
        <v>10.79</v>
      </c>
      <c r="C246" s="65">
        <f t="shared" si="80"/>
        <v>8.300869103257261</v>
      </c>
      <c r="D246" s="9">
        <f t="shared" si="87"/>
        <v>10.79</v>
      </c>
      <c r="E246" s="66">
        <f t="shared" si="81"/>
        <v>8.2834452099702798</v>
      </c>
      <c r="F246" s="9">
        <f t="shared" si="88"/>
        <v>10.79</v>
      </c>
      <c r="G246" s="68">
        <f t="shared" si="82"/>
        <v>0.1</v>
      </c>
      <c r="H246" s="9">
        <f t="shared" si="89"/>
        <v>10.79</v>
      </c>
      <c r="I246" s="66">
        <f t="shared" si="90"/>
        <v>8.2834452099702798</v>
      </c>
      <c r="J246" s="9">
        <f t="shared" si="91"/>
        <v>10.79</v>
      </c>
      <c r="K246" s="9">
        <f t="shared" si="83"/>
        <v>8.2834452099702798</v>
      </c>
      <c r="L246" s="9">
        <f t="shared" si="84"/>
        <v>10.79</v>
      </c>
    </row>
    <row r="247" spans="1:19">
      <c r="A247" s="66">
        <f t="shared" si="85"/>
        <v>8.5471614611188365</v>
      </c>
      <c r="B247" s="9">
        <f t="shared" si="86"/>
        <v>11.79</v>
      </c>
      <c r="C247" s="65">
        <f t="shared" si="80"/>
        <v>8.4361803664939714</v>
      </c>
      <c r="D247" s="9">
        <f t="shared" si="87"/>
        <v>11.79</v>
      </c>
      <c r="E247" s="66">
        <f t="shared" si="81"/>
        <v>8.4509063903864359</v>
      </c>
      <c r="F247" s="9">
        <f t="shared" si="88"/>
        <v>11.79</v>
      </c>
      <c r="G247" s="68">
        <f t="shared" si="82"/>
        <v>0.1</v>
      </c>
      <c r="H247" s="9">
        <f t="shared" si="89"/>
        <v>11.79</v>
      </c>
      <c r="I247" s="66">
        <f t="shared" si="90"/>
        <v>8.4509063903864359</v>
      </c>
      <c r="J247" s="9">
        <f t="shared" si="91"/>
        <v>11.79</v>
      </c>
      <c r="K247" s="9">
        <f t="shared" si="83"/>
        <v>8.4509063903864359</v>
      </c>
      <c r="L247" s="9">
        <f t="shared" si="84"/>
        <v>11.79</v>
      </c>
    </row>
    <row r="248" spans="1:19">
      <c r="A248" s="66">
        <f t="shared" si="85"/>
        <v>8.6599208471494276</v>
      </c>
      <c r="B248" s="9">
        <f t="shared" si="86"/>
        <v>12.89</v>
      </c>
      <c r="C248" s="65">
        <f t="shared" si="80"/>
        <v>8.5489397525245625</v>
      </c>
      <c r="D248" s="9">
        <f t="shared" si="87"/>
        <v>12.89</v>
      </c>
      <c r="E248" s="66">
        <f t="shared" si="81"/>
        <v>8.6084542607376857</v>
      </c>
      <c r="F248" s="9">
        <f t="shared" si="88"/>
        <v>12.89</v>
      </c>
      <c r="G248" s="68">
        <f t="shared" si="82"/>
        <v>0.1</v>
      </c>
      <c r="H248" s="9">
        <f t="shared" si="89"/>
        <v>12.89</v>
      </c>
      <c r="I248" s="66">
        <f t="shared" si="90"/>
        <v>8.6084542607376857</v>
      </c>
      <c r="J248" s="9">
        <f t="shared" si="91"/>
        <v>12.89</v>
      </c>
      <c r="K248" s="9">
        <f t="shared" si="83"/>
        <v>8.6084542607376857</v>
      </c>
      <c r="L248" s="9">
        <f t="shared" si="84"/>
        <v>12.89</v>
      </c>
    </row>
    <row r="249" spans="1:19">
      <c r="A249" s="66">
        <f t="shared" si="85"/>
        <v>8.7952321103861379</v>
      </c>
      <c r="B249" s="9">
        <f t="shared" si="86"/>
        <v>14.2</v>
      </c>
      <c r="C249" s="65">
        <f t="shared" si="80"/>
        <v>8.6842510157612729</v>
      </c>
      <c r="D249" s="9">
        <f t="shared" si="87"/>
        <v>14.2</v>
      </c>
      <c r="E249" s="66">
        <f t="shared" si="81"/>
        <v>8.7681233842956345</v>
      </c>
      <c r="F249" s="9">
        <f t="shared" si="88"/>
        <v>14.2</v>
      </c>
      <c r="G249" s="68">
        <f t="shared" si="82"/>
        <v>0.1</v>
      </c>
      <c r="H249" s="9">
        <f t="shared" si="89"/>
        <v>14.2</v>
      </c>
      <c r="I249" s="66">
        <f t="shared" si="90"/>
        <v>8.7681233842956345</v>
      </c>
      <c r="J249" s="9">
        <f t="shared" si="91"/>
        <v>14.2</v>
      </c>
      <c r="K249" s="9">
        <f t="shared" si="83"/>
        <v>8.7681233842956345</v>
      </c>
      <c r="L249" s="9">
        <f t="shared" si="84"/>
        <v>14.2</v>
      </c>
    </row>
    <row r="250" spans="1:19">
      <c r="A250" s="66">
        <f t="shared" si="85"/>
        <v>8.8854396192106115</v>
      </c>
      <c r="B250" s="9">
        <f t="shared" si="86"/>
        <v>15.5</v>
      </c>
      <c r="C250" s="65">
        <f t="shared" si="80"/>
        <v>8.7744585245857465</v>
      </c>
      <c r="D250" s="9">
        <f t="shared" si="87"/>
        <v>15.5</v>
      </c>
      <c r="E250" s="66">
        <f t="shared" si="81"/>
        <v>8.9034374817262112</v>
      </c>
      <c r="F250" s="9">
        <f t="shared" si="88"/>
        <v>15.5</v>
      </c>
      <c r="G250" s="68">
        <f t="shared" si="82"/>
        <v>0.1</v>
      </c>
      <c r="H250" s="9">
        <f t="shared" si="89"/>
        <v>15.5</v>
      </c>
      <c r="I250" s="66">
        <f t="shared" si="90"/>
        <v>8.9034374817262112</v>
      </c>
      <c r="J250" s="9">
        <f t="shared" si="91"/>
        <v>15.5</v>
      </c>
      <c r="K250" s="9">
        <f t="shared" si="83"/>
        <v>8.9034374817262112</v>
      </c>
      <c r="L250" s="9">
        <f t="shared" si="84"/>
        <v>15.5</v>
      </c>
    </row>
    <row r="251" spans="1:19" ht="24">
      <c r="A251" s="66">
        <f t="shared" si="85"/>
        <v>8.9756471280350851</v>
      </c>
      <c r="B251" s="9">
        <f t="shared" si="86"/>
        <v>16.89</v>
      </c>
      <c r="C251" s="65">
        <f t="shared" si="80"/>
        <v>8.8646660334102201</v>
      </c>
      <c r="D251" s="9">
        <f t="shared" si="87"/>
        <v>16.89</v>
      </c>
      <c r="E251" s="66">
        <f t="shared" si="81"/>
        <v>9.0283752126497241</v>
      </c>
      <c r="F251" s="9">
        <f t="shared" si="88"/>
        <v>16.89</v>
      </c>
      <c r="G251" s="68">
        <f t="shared" si="82"/>
        <v>0.1</v>
      </c>
      <c r="H251" s="9">
        <f t="shared" si="89"/>
        <v>16.89</v>
      </c>
      <c r="I251" s="66">
        <f t="shared" si="90"/>
        <v>9.0283752126497241</v>
      </c>
      <c r="J251" s="9">
        <f t="shared" si="91"/>
        <v>16.89</v>
      </c>
      <c r="K251" s="9">
        <f t="shared" si="83"/>
        <v>9.0283752126497241</v>
      </c>
      <c r="L251" s="9">
        <f t="shared" si="84"/>
        <v>16.89</v>
      </c>
      <c r="O251" s="73" t="s">
        <v>63</v>
      </c>
      <c r="R251" s="73" t="s">
        <v>64</v>
      </c>
    </row>
    <row r="252" spans="1:19">
      <c r="A252" s="66">
        <f t="shared" si="85"/>
        <v>9.0658546368595569</v>
      </c>
      <c r="B252" s="9">
        <f t="shared" si="86"/>
        <v>18.5</v>
      </c>
      <c r="C252" s="65">
        <f t="shared" si="80"/>
        <v>8.9548735422346919</v>
      </c>
      <c r="D252" s="9">
        <f t="shared" si="87"/>
        <v>18.5</v>
      </c>
      <c r="E252" s="66">
        <f t="shared" si="81"/>
        <v>9.153184560064755</v>
      </c>
      <c r="F252" s="9">
        <f t="shared" si="88"/>
        <v>18.5</v>
      </c>
      <c r="G252" s="68">
        <f t="shared" si="82"/>
        <v>0.1</v>
      </c>
      <c r="H252" s="9">
        <f t="shared" si="89"/>
        <v>18.5</v>
      </c>
      <c r="I252" s="66">
        <f t="shared" si="90"/>
        <v>9.153184560064755</v>
      </c>
      <c r="J252" s="9">
        <f t="shared" si="91"/>
        <v>18.5</v>
      </c>
      <c r="K252" s="9">
        <f t="shared" si="83"/>
        <v>9.153184560064755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0.44621111134089458</v>
      </c>
    </row>
    <row r="253" spans="1:19">
      <c r="A253" s="66">
        <f t="shared" si="85"/>
        <v>9.1560621456840288</v>
      </c>
      <c r="B253" s="9">
        <f t="shared" si="86"/>
        <v>20.3</v>
      </c>
      <c r="C253" s="65">
        <f t="shared" si="80"/>
        <v>9.0450810510591637</v>
      </c>
      <c r="D253" s="9">
        <f t="shared" si="87"/>
        <v>20.3</v>
      </c>
      <c r="E253" s="66">
        <f t="shared" si="81"/>
        <v>9.2730403552804344</v>
      </c>
      <c r="F253" s="9">
        <f t="shared" si="88"/>
        <v>20.3</v>
      </c>
      <c r="G253" s="68">
        <f t="shared" si="82"/>
        <v>0.1</v>
      </c>
      <c r="H253" s="9">
        <f t="shared" si="89"/>
        <v>20.3</v>
      </c>
      <c r="I253" s="66">
        <f t="shared" si="90"/>
        <v>9.2730403552804344</v>
      </c>
      <c r="J253" s="9">
        <f t="shared" si="91"/>
        <v>20.3</v>
      </c>
      <c r="K253" s="9">
        <f t="shared" si="83"/>
        <v>9.2730403552804344</v>
      </c>
      <c r="L253" s="9">
        <f t="shared" si="84"/>
        <v>20.3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4.4621111134089455</v>
      </c>
    </row>
    <row r="254" spans="1:19">
      <c r="A254" s="66">
        <f t="shared" si="85"/>
        <v>9.2462696545085024</v>
      </c>
      <c r="B254" s="9">
        <f t="shared" si="86"/>
        <v>22.2</v>
      </c>
      <c r="C254" s="65">
        <f t="shared" si="80"/>
        <v>9.1352885598836373</v>
      </c>
      <c r="D254" s="9">
        <f t="shared" si="87"/>
        <v>22.2</v>
      </c>
      <c r="E254" s="66">
        <f t="shared" si="81"/>
        <v>9.3820326837950212</v>
      </c>
      <c r="F254" s="9">
        <f t="shared" si="88"/>
        <v>22.2</v>
      </c>
      <c r="G254" s="68">
        <f t="shared" si="82"/>
        <v>0.1</v>
      </c>
      <c r="H254" s="9">
        <f t="shared" si="89"/>
        <v>22.2</v>
      </c>
      <c r="I254" s="66">
        <f t="shared" si="90"/>
        <v>9.3820326837950212</v>
      </c>
      <c r="J254" s="9">
        <f t="shared" si="91"/>
        <v>22.2</v>
      </c>
      <c r="K254" s="9">
        <f t="shared" si="83"/>
        <v>9.3820326837950212</v>
      </c>
      <c r="L254" s="9">
        <f t="shared" si="84"/>
        <v>22.2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44.62111113408946</v>
      </c>
    </row>
    <row r="255" spans="1:19">
      <c r="A255" s="66">
        <f t="shared" si="85"/>
        <v>9.3139252861268567</v>
      </c>
      <c r="B255" s="9">
        <f t="shared" si="86"/>
        <v>24.3</v>
      </c>
      <c r="C255" s="65">
        <f t="shared" si="80"/>
        <v>9.2029441915019916</v>
      </c>
      <c r="D255" s="9">
        <f t="shared" si="87"/>
        <v>24.3</v>
      </c>
      <c r="E255" s="66">
        <f t="shared" si="81"/>
        <v>9.4861810244721436</v>
      </c>
      <c r="F255" s="9">
        <f t="shared" si="88"/>
        <v>24.3</v>
      </c>
      <c r="G255" s="68">
        <f t="shared" si="82"/>
        <v>0.1</v>
      </c>
      <c r="H255" s="9">
        <f t="shared" si="89"/>
        <v>24.3</v>
      </c>
      <c r="I255" s="66">
        <f t="shared" si="90"/>
        <v>9.4861810244721436</v>
      </c>
      <c r="J255" s="9">
        <f t="shared" si="91"/>
        <v>24.3</v>
      </c>
      <c r="K255" s="9">
        <f t="shared" si="83"/>
        <v>9.4861810244721436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446.21111134089455</v>
      </c>
    </row>
    <row r="256" spans="1:19">
      <c r="A256" s="66">
        <f t="shared" si="85"/>
        <v>9.4041327949513303</v>
      </c>
      <c r="B256" s="9">
        <f t="shared" si="86"/>
        <v>26.6</v>
      </c>
      <c r="C256" s="65">
        <f t="shared" si="80"/>
        <v>9.2931517003264652</v>
      </c>
      <c r="D256" s="9">
        <f t="shared" si="87"/>
        <v>26.6</v>
      </c>
      <c r="E256" s="66">
        <f t="shared" si="81"/>
        <v>9.5848651380092793</v>
      </c>
      <c r="F256" s="9">
        <f t="shared" si="88"/>
        <v>26.6</v>
      </c>
      <c r="G256" s="68">
        <f t="shared" si="82"/>
        <v>0.1</v>
      </c>
      <c r="H256" s="9">
        <f t="shared" si="89"/>
        <v>26.6</v>
      </c>
      <c r="I256" s="66">
        <f t="shared" si="90"/>
        <v>9.5848651380092793</v>
      </c>
      <c r="J256" s="9">
        <f t="shared" si="91"/>
        <v>26.6</v>
      </c>
      <c r="K256" s="9">
        <f t="shared" si="83"/>
        <v>9.5848651380092793</v>
      </c>
      <c r="L256" s="9">
        <f t="shared" si="84"/>
        <v>26.6</v>
      </c>
    </row>
    <row r="257" spans="1:19">
      <c r="A257" s="66">
        <f t="shared" si="85"/>
        <v>9.4943403037758021</v>
      </c>
      <c r="B257" s="9">
        <f t="shared" si="86"/>
        <v>28.99</v>
      </c>
      <c r="C257" s="65">
        <f t="shared" ref="C257:C288" si="92">IF(D40&lt;0.0001,0.1,IF(D40="",0.001,D40))</f>
        <v>9.383359209150937</v>
      </c>
      <c r="D257" s="9">
        <f t="shared" si="87"/>
        <v>28.99</v>
      </c>
      <c r="E257" s="66">
        <f t="shared" ref="E257:E288" si="93">IF(E40&lt;0.0001,0.1,IF(E40="",E256,E40))</f>
        <v>9.6740118309146812</v>
      </c>
      <c r="F257" s="9">
        <f t="shared" si="88"/>
        <v>28.99</v>
      </c>
      <c r="G257" s="68">
        <f t="shared" ref="G257:G288" si="94">IF(G40&lt;0.0001,0.1,IF(G40="",0.0001,G40))</f>
        <v>0.1</v>
      </c>
      <c r="H257" s="9">
        <f t="shared" si="89"/>
        <v>28.99</v>
      </c>
      <c r="I257" s="66">
        <f t="shared" si="90"/>
        <v>9.6740118309146812</v>
      </c>
      <c r="J257" s="9">
        <f t="shared" si="91"/>
        <v>28.99</v>
      </c>
      <c r="K257" s="9">
        <f t="shared" ref="K257:K288" si="95">IF(M40&lt;0.0001,0.1,IF(M40="",0.0001,M40))</f>
        <v>9.6740118309146812</v>
      </c>
      <c r="L257" s="9">
        <f t="shared" ref="L257:L288" si="96">IF(C41="",D257,C41)</f>
        <v>28.9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9.5845478126002739</v>
      </c>
      <c r="B258" s="9">
        <f t="shared" ref="B258:B289" si="98">IF(A41="",B257,A41)</f>
        <v>31.79</v>
      </c>
      <c r="C258" s="65">
        <f t="shared" si="92"/>
        <v>9.4735667179754088</v>
      </c>
      <c r="D258" s="9">
        <f t="shared" ref="D258:D289" si="99">IF(A41="",B257,A41)</f>
        <v>31.79</v>
      </c>
      <c r="E258" s="66">
        <f t="shared" si="93"/>
        <v>9.7647906970117226</v>
      </c>
      <c r="F258" s="9">
        <f t="shared" ref="F258:F289" si="100">IF(A41="",B257,A41)</f>
        <v>31.79</v>
      </c>
      <c r="G258" s="68">
        <f t="shared" si="94"/>
        <v>0.1</v>
      </c>
      <c r="H258" s="9">
        <f t="shared" ref="H258:H289" si="101">IF(A41="",B257,A41)</f>
        <v>31.79</v>
      </c>
      <c r="I258" s="66">
        <f t="shared" ref="I258:I289" si="102">IF(I41&lt;0.0001,0.1,IF(I41="",I257,I41))</f>
        <v>9.7647906970117226</v>
      </c>
      <c r="J258" s="9">
        <f t="shared" ref="J258:J289" si="103">IF(A41="",B257,A41)</f>
        <v>31.79</v>
      </c>
      <c r="K258" s="9">
        <f t="shared" si="95"/>
        <v>9.7647906970117226</v>
      </c>
      <c r="L258" s="9">
        <f t="shared" si="96"/>
        <v>31.7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9.6973071986308668</v>
      </c>
      <c r="B259" s="9">
        <f t="shared" si="98"/>
        <v>34.79</v>
      </c>
      <c r="C259" s="65">
        <f t="shared" si="92"/>
        <v>9.5863261040060017</v>
      </c>
      <c r="D259" s="9">
        <f t="shared" si="99"/>
        <v>34.79</v>
      </c>
      <c r="E259" s="66">
        <f t="shared" si="93"/>
        <v>9.8491670279005241</v>
      </c>
      <c r="F259" s="9">
        <f t="shared" si="100"/>
        <v>34.79</v>
      </c>
      <c r="G259" s="68">
        <f t="shared" si="94"/>
        <v>0.1</v>
      </c>
      <c r="H259" s="9">
        <f t="shared" si="101"/>
        <v>34.79</v>
      </c>
      <c r="I259" s="66">
        <f t="shared" si="102"/>
        <v>9.8491670279005241</v>
      </c>
      <c r="J259" s="9">
        <f t="shared" si="103"/>
        <v>34.79</v>
      </c>
      <c r="K259" s="9">
        <f t="shared" si="95"/>
        <v>9.8491670279005241</v>
      </c>
      <c r="L259" s="9">
        <f t="shared" si="96"/>
        <v>34.79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9.7875147074553386</v>
      </c>
      <c r="B260" s="9">
        <f t="shared" si="98"/>
        <v>38</v>
      </c>
      <c r="C260" s="65">
        <f t="shared" si="92"/>
        <v>9.6765336128304735</v>
      </c>
      <c r="D260" s="9">
        <f t="shared" si="99"/>
        <v>38</v>
      </c>
      <c r="E260" s="66">
        <f t="shared" si="93"/>
        <v>9.9278225107205493</v>
      </c>
      <c r="F260" s="9">
        <f t="shared" si="100"/>
        <v>38</v>
      </c>
      <c r="G260" s="68">
        <f t="shared" si="94"/>
        <v>0.1</v>
      </c>
      <c r="H260" s="9">
        <f t="shared" si="101"/>
        <v>38</v>
      </c>
      <c r="I260" s="66">
        <f t="shared" si="102"/>
        <v>9.9278225107205493</v>
      </c>
      <c r="J260" s="9">
        <f t="shared" si="103"/>
        <v>38</v>
      </c>
      <c r="K260" s="9">
        <f t="shared" si="95"/>
        <v>9.9278225107205493</v>
      </c>
      <c r="L260" s="9">
        <f t="shared" si="96"/>
        <v>38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9.8551703390736929</v>
      </c>
      <c r="B261" s="9">
        <f t="shared" si="98"/>
        <v>41.59</v>
      </c>
      <c r="C261" s="65">
        <f t="shared" si="92"/>
        <v>9.7441892444488278</v>
      </c>
      <c r="D261" s="9">
        <f t="shared" si="99"/>
        <v>41.59</v>
      </c>
      <c r="E261" s="66">
        <f t="shared" si="93"/>
        <v>10.004539657081013</v>
      </c>
      <c r="F261" s="9">
        <f t="shared" si="100"/>
        <v>41.59</v>
      </c>
      <c r="G261" s="68">
        <f t="shared" si="94"/>
        <v>0.1</v>
      </c>
      <c r="H261" s="9">
        <f t="shared" si="101"/>
        <v>41.59</v>
      </c>
      <c r="I261" s="66">
        <f t="shared" si="102"/>
        <v>10.004539657081013</v>
      </c>
      <c r="J261" s="9">
        <f t="shared" si="103"/>
        <v>41.59</v>
      </c>
      <c r="K261" s="9">
        <f t="shared" si="95"/>
        <v>10.004539657081013</v>
      </c>
      <c r="L261" s="9">
        <f t="shared" si="96"/>
        <v>41.59</v>
      </c>
      <c r="O261" s="9">
        <v>100</v>
      </c>
      <c r="P261" s="74">
        <v>10000</v>
      </c>
    </row>
    <row r="262" spans="1:19">
      <c r="A262" s="66">
        <f t="shared" si="97"/>
        <v>9.9228259706920507</v>
      </c>
      <c r="B262" s="9">
        <f t="shared" si="98"/>
        <v>45.07</v>
      </c>
      <c r="C262" s="65">
        <f t="shared" si="92"/>
        <v>9.8118448760671857</v>
      </c>
      <c r="D262" s="9">
        <f t="shared" si="99"/>
        <v>45.07</v>
      </c>
      <c r="E262" s="66">
        <f t="shared" si="93"/>
        <v>10.069858709930484</v>
      </c>
      <c r="F262" s="9">
        <f t="shared" si="100"/>
        <v>45.07</v>
      </c>
      <c r="G262" s="68">
        <f t="shared" si="94"/>
        <v>0.1</v>
      </c>
      <c r="H262" s="9">
        <f t="shared" si="101"/>
        <v>45.07</v>
      </c>
      <c r="I262" s="66">
        <f t="shared" si="102"/>
        <v>10.069858709930484</v>
      </c>
      <c r="J262" s="9">
        <f t="shared" si="103"/>
        <v>45.07</v>
      </c>
      <c r="K262" s="9">
        <f t="shared" si="95"/>
        <v>10.069858709930484</v>
      </c>
      <c r="L262" s="9">
        <f t="shared" si="96"/>
        <v>45.07</v>
      </c>
    </row>
    <row r="263" spans="1:19">
      <c r="A263" s="66">
        <f t="shared" si="97"/>
        <v>9.9904816023104051</v>
      </c>
      <c r="B263" s="9">
        <f t="shared" si="98"/>
        <v>49.27</v>
      </c>
      <c r="C263" s="65">
        <f t="shared" si="92"/>
        <v>9.87950050768554</v>
      </c>
      <c r="D263" s="9">
        <f t="shared" si="99"/>
        <v>49.27</v>
      </c>
      <c r="E263" s="66">
        <f t="shared" si="93"/>
        <v>10.13922227670084</v>
      </c>
      <c r="F263" s="9">
        <f t="shared" si="100"/>
        <v>49.27</v>
      </c>
      <c r="G263" s="68">
        <f t="shared" si="94"/>
        <v>0.1</v>
      </c>
      <c r="H263" s="9">
        <f t="shared" si="101"/>
        <v>49.27</v>
      </c>
      <c r="I263" s="66">
        <f t="shared" si="102"/>
        <v>10.13922227670084</v>
      </c>
      <c r="J263" s="9">
        <f t="shared" si="103"/>
        <v>49.27</v>
      </c>
      <c r="K263" s="9">
        <f t="shared" si="95"/>
        <v>10.13922227670084</v>
      </c>
      <c r="L263" s="9">
        <f t="shared" si="96"/>
        <v>49.27</v>
      </c>
    </row>
    <row r="264" spans="1:19">
      <c r="A264" s="66">
        <f t="shared" si="97"/>
        <v>10.058137233928759</v>
      </c>
      <c r="B264" s="9">
        <f t="shared" si="98"/>
        <v>54.1</v>
      </c>
      <c r="C264" s="65">
        <f t="shared" si="92"/>
        <v>9.9471561393038943</v>
      </c>
      <c r="D264" s="9">
        <f t="shared" si="99"/>
        <v>54.1</v>
      </c>
      <c r="E264" s="66">
        <f t="shared" si="93"/>
        <v>10.208784881721268</v>
      </c>
      <c r="F264" s="9">
        <f t="shared" si="100"/>
        <v>54.1</v>
      </c>
      <c r="G264" s="68">
        <f t="shared" si="94"/>
        <v>0.1</v>
      </c>
      <c r="H264" s="9">
        <f t="shared" si="101"/>
        <v>54.1</v>
      </c>
      <c r="I264" s="66">
        <f t="shared" si="102"/>
        <v>10.208784881721268</v>
      </c>
      <c r="J264" s="9">
        <f t="shared" si="103"/>
        <v>54.1</v>
      </c>
      <c r="K264" s="9">
        <f t="shared" si="95"/>
        <v>10.208784881721268</v>
      </c>
      <c r="L264" s="9">
        <f t="shared" si="96"/>
        <v>54.1</v>
      </c>
    </row>
    <row r="265" spans="1:19">
      <c r="A265" s="66">
        <f t="shared" si="97"/>
        <v>10.148344742753233</v>
      </c>
      <c r="B265" s="9">
        <f t="shared" si="98"/>
        <v>58.25</v>
      </c>
      <c r="C265" s="65">
        <f t="shared" si="92"/>
        <v>10.037363648128368</v>
      </c>
      <c r="D265" s="9">
        <f t="shared" si="99"/>
        <v>58.25</v>
      </c>
      <c r="E265" s="66">
        <f t="shared" si="93"/>
        <v>10.261555816490153</v>
      </c>
      <c r="F265" s="9">
        <f t="shared" si="100"/>
        <v>58.25</v>
      </c>
      <c r="G265" s="68">
        <f t="shared" si="94"/>
        <v>0.1</v>
      </c>
      <c r="H265" s="9">
        <f t="shared" si="101"/>
        <v>58.25</v>
      </c>
      <c r="I265" s="66">
        <f t="shared" si="102"/>
        <v>10.261555816490153</v>
      </c>
      <c r="J265" s="9">
        <f t="shared" si="103"/>
        <v>58.25</v>
      </c>
      <c r="K265" s="9">
        <f t="shared" si="95"/>
        <v>10.261555816490153</v>
      </c>
      <c r="L265" s="9">
        <f t="shared" si="96"/>
        <v>58.25</v>
      </c>
    </row>
    <row r="266" spans="1:19">
      <c r="A266" s="66">
        <f t="shared" si="97"/>
        <v>10.216000374371587</v>
      </c>
      <c r="B266" s="9">
        <f t="shared" si="98"/>
        <v>63.95</v>
      </c>
      <c r="C266" s="65">
        <f t="shared" si="92"/>
        <v>10.105019279746722</v>
      </c>
      <c r="D266" s="9">
        <f t="shared" si="99"/>
        <v>63.95</v>
      </c>
      <c r="E266" s="66">
        <f t="shared" si="93"/>
        <v>10.325597534120181</v>
      </c>
      <c r="F266" s="9">
        <f t="shared" si="100"/>
        <v>63.95</v>
      </c>
      <c r="G266" s="68">
        <f t="shared" si="94"/>
        <v>0.1</v>
      </c>
      <c r="H266" s="9">
        <f t="shared" si="101"/>
        <v>63.95</v>
      </c>
      <c r="I266" s="66">
        <f t="shared" si="102"/>
        <v>10.325597534120181</v>
      </c>
      <c r="J266" s="9">
        <f t="shared" si="103"/>
        <v>63.95</v>
      </c>
      <c r="K266" s="9">
        <f t="shared" si="95"/>
        <v>10.325597534120181</v>
      </c>
      <c r="L266" s="9">
        <f t="shared" si="96"/>
        <v>63.95</v>
      </c>
    </row>
    <row r="267" spans="1:19">
      <c r="A267" s="66">
        <f t="shared" si="97"/>
        <v>10.306207883196061</v>
      </c>
      <c r="B267" s="9">
        <f t="shared" si="98"/>
        <v>70.430000000000007</v>
      </c>
      <c r="C267" s="65">
        <f t="shared" si="92"/>
        <v>10.195226788571196</v>
      </c>
      <c r="D267" s="9">
        <f t="shared" si="99"/>
        <v>70.430000000000007</v>
      </c>
      <c r="E267" s="66">
        <f t="shared" si="93"/>
        <v>10.388923247796786</v>
      </c>
      <c r="F267" s="9">
        <f t="shared" si="100"/>
        <v>70.430000000000007</v>
      </c>
      <c r="G267" s="68">
        <f t="shared" si="94"/>
        <v>0.1</v>
      </c>
      <c r="H267" s="9">
        <f t="shared" si="101"/>
        <v>70.430000000000007</v>
      </c>
      <c r="I267" s="66">
        <f t="shared" si="102"/>
        <v>10.388923247796786</v>
      </c>
      <c r="J267" s="9">
        <f t="shared" si="103"/>
        <v>70.430000000000007</v>
      </c>
      <c r="K267" s="9">
        <f t="shared" si="95"/>
        <v>10.388923247796786</v>
      </c>
      <c r="L267" s="9">
        <f t="shared" si="96"/>
        <v>70.430000000000007</v>
      </c>
    </row>
    <row r="268" spans="1:19">
      <c r="A268" s="66">
        <f t="shared" si="97"/>
        <v>10.396415392020534</v>
      </c>
      <c r="B268" s="9">
        <f t="shared" si="98"/>
        <v>77.48</v>
      </c>
      <c r="C268" s="65">
        <f t="shared" si="92"/>
        <v>10.285434297395669</v>
      </c>
      <c r="D268" s="9">
        <f t="shared" si="99"/>
        <v>77.48</v>
      </c>
      <c r="E268" s="66">
        <f t="shared" si="93"/>
        <v>10.448818133576166</v>
      </c>
      <c r="F268" s="9">
        <f t="shared" si="100"/>
        <v>77.48</v>
      </c>
      <c r="G268" s="68">
        <f t="shared" si="94"/>
        <v>0.1</v>
      </c>
      <c r="H268" s="9">
        <f t="shared" si="101"/>
        <v>77.48</v>
      </c>
      <c r="I268" s="66">
        <f t="shared" si="102"/>
        <v>10.448818133576166</v>
      </c>
      <c r="J268" s="9">
        <f t="shared" si="103"/>
        <v>77.48</v>
      </c>
      <c r="K268" s="9">
        <f t="shared" si="95"/>
        <v>10.448818133576166</v>
      </c>
      <c r="L268" s="9">
        <f t="shared" si="96"/>
        <v>77.48</v>
      </c>
    </row>
    <row r="269" spans="1:19">
      <c r="A269" s="66">
        <f t="shared" si="97"/>
        <v>10.486622900845006</v>
      </c>
      <c r="B269" s="9">
        <f t="shared" si="98"/>
        <v>84.72</v>
      </c>
      <c r="C269" s="65">
        <f t="shared" si="92"/>
        <v>10.375641806220141</v>
      </c>
      <c r="D269" s="9">
        <f t="shared" si="99"/>
        <v>84.72</v>
      </c>
      <c r="E269" s="66">
        <f t="shared" si="93"/>
        <v>10.502621094823704</v>
      </c>
      <c r="F269" s="9">
        <f t="shared" si="100"/>
        <v>84.72</v>
      </c>
      <c r="G269" s="68">
        <f t="shared" si="94"/>
        <v>0.1</v>
      </c>
      <c r="H269" s="9">
        <f t="shared" si="101"/>
        <v>84.72</v>
      </c>
      <c r="I269" s="66">
        <f t="shared" si="102"/>
        <v>10.502621094823704</v>
      </c>
      <c r="J269" s="9">
        <f t="shared" si="103"/>
        <v>84.72</v>
      </c>
      <c r="K269" s="9">
        <f t="shared" si="95"/>
        <v>10.502621094823704</v>
      </c>
      <c r="L269" s="9">
        <f t="shared" si="96"/>
        <v>84.72</v>
      </c>
    </row>
    <row r="270" spans="1:19">
      <c r="A270" s="66">
        <f t="shared" si="97"/>
        <v>10.599382286875599</v>
      </c>
      <c r="B270" s="9">
        <f t="shared" si="98"/>
        <v>92.16</v>
      </c>
      <c r="C270" s="65">
        <f t="shared" si="92"/>
        <v>10.488401192250734</v>
      </c>
      <c r="D270" s="9">
        <f t="shared" si="99"/>
        <v>92.16</v>
      </c>
      <c r="E270" s="66">
        <f t="shared" si="93"/>
        <v>10.551415212826626</v>
      </c>
      <c r="F270" s="9">
        <f t="shared" si="100"/>
        <v>92.16</v>
      </c>
      <c r="G270" s="68">
        <f t="shared" si="94"/>
        <v>0.1</v>
      </c>
      <c r="H270" s="9">
        <f t="shared" si="101"/>
        <v>92.16</v>
      </c>
      <c r="I270" s="66">
        <f t="shared" si="102"/>
        <v>10.551415212826626</v>
      </c>
      <c r="J270" s="9">
        <f t="shared" si="103"/>
        <v>92.16</v>
      </c>
      <c r="K270" s="9">
        <f t="shared" si="95"/>
        <v>10.551415212826626</v>
      </c>
      <c r="L270" s="9">
        <f t="shared" si="96"/>
        <v>92.16</v>
      </c>
    </row>
    <row r="271" spans="1:19">
      <c r="A271" s="66">
        <f t="shared" si="97"/>
        <v>10.689589795700071</v>
      </c>
      <c r="B271" s="9">
        <f t="shared" si="98"/>
        <v>101.48</v>
      </c>
      <c r="C271" s="65">
        <f t="shared" si="92"/>
        <v>10.578608701075206</v>
      </c>
      <c r="D271" s="9">
        <f t="shared" si="99"/>
        <v>101.48</v>
      </c>
      <c r="E271" s="66">
        <f t="shared" si="93"/>
        <v>10.605122267464848</v>
      </c>
      <c r="F271" s="9">
        <f t="shared" si="100"/>
        <v>101.48</v>
      </c>
      <c r="G271" s="68">
        <f t="shared" si="94"/>
        <v>0.1</v>
      </c>
      <c r="H271" s="9">
        <f t="shared" si="101"/>
        <v>101.48</v>
      </c>
      <c r="I271" s="66">
        <f t="shared" si="102"/>
        <v>10.605122267464848</v>
      </c>
      <c r="J271" s="9">
        <f t="shared" si="103"/>
        <v>101.48</v>
      </c>
      <c r="K271" s="9">
        <f t="shared" si="95"/>
        <v>10.605122267464848</v>
      </c>
      <c r="L271" s="9">
        <f t="shared" si="96"/>
        <v>101.48</v>
      </c>
    </row>
    <row r="272" spans="1:19">
      <c r="A272" s="66">
        <f t="shared" si="97"/>
        <v>10.802349181730662</v>
      </c>
      <c r="B272" s="9">
        <f t="shared" si="98"/>
        <v>110.51</v>
      </c>
      <c r="C272" s="65">
        <f t="shared" si="92"/>
        <v>10.691368087105797</v>
      </c>
      <c r="D272" s="9">
        <f t="shared" si="99"/>
        <v>110.51</v>
      </c>
      <c r="E272" s="66">
        <f t="shared" si="93"/>
        <v>10.650848891795192</v>
      </c>
      <c r="F272" s="9">
        <f t="shared" si="100"/>
        <v>110.51</v>
      </c>
      <c r="G272" s="68">
        <f t="shared" si="94"/>
        <v>0.1</v>
      </c>
      <c r="H272" s="9">
        <f t="shared" si="101"/>
        <v>110.51</v>
      </c>
      <c r="I272" s="66">
        <f t="shared" si="102"/>
        <v>10.650848891795192</v>
      </c>
      <c r="J272" s="9">
        <f t="shared" si="103"/>
        <v>110.51</v>
      </c>
      <c r="K272" s="9">
        <f t="shared" si="95"/>
        <v>10.650848891795192</v>
      </c>
      <c r="L272" s="9">
        <f t="shared" si="96"/>
        <v>110.51</v>
      </c>
    </row>
    <row r="273" spans="1:12">
      <c r="A273" s="66">
        <f t="shared" si="97"/>
        <v>10.915108567761255</v>
      </c>
      <c r="B273" s="9">
        <f t="shared" si="98"/>
        <v>121.76</v>
      </c>
      <c r="C273" s="65">
        <f t="shared" si="92"/>
        <v>10.80412747313639</v>
      </c>
      <c r="D273" s="9">
        <f t="shared" si="99"/>
        <v>121.76</v>
      </c>
      <c r="E273" s="66">
        <f t="shared" si="93"/>
        <v>10.700917922243761</v>
      </c>
      <c r="F273" s="9">
        <f t="shared" si="100"/>
        <v>121.76</v>
      </c>
      <c r="G273" s="68">
        <f t="shared" si="94"/>
        <v>0.1</v>
      </c>
      <c r="H273" s="9">
        <f t="shared" si="101"/>
        <v>121.76</v>
      </c>
      <c r="I273" s="66">
        <f t="shared" si="102"/>
        <v>10.700917922243761</v>
      </c>
      <c r="J273" s="9">
        <f t="shared" si="103"/>
        <v>121.76</v>
      </c>
      <c r="K273" s="9">
        <f t="shared" si="95"/>
        <v>10.700917922243761</v>
      </c>
      <c r="L273" s="9">
        <f t="shared" si="96"/>
        <v>121.76</v>
      </c>
    </row>
    <row r="274" spans="1:12">
      <c r="A274" s="66">
        <f t="shared" si="97"/>
        <v>11.027867953791846</v>
      </c>
      <c r="B274" s="9">
        <f t="shared" si="98"/>
        <v>132.58000000000001</v>
      </c>
      <c r="C274" s="65">
        <f t="shared" si="92"/>
        <v>10.916886859166981</v>
      </c>
      <c r="D274" s="9">
        <f t="shared" si="99"/>
        <v>132.58000000000001</v>
      </c>
      <c r="E274" s="66">
        <f t="shared" si="93"/>
        <v>10.743279589748463</v>
      </c>
      <c r="F274" s="9">
        <f t="shared" si="100"/>
        <v>132.58000000000001</v>
      </c>
      <c r="G274" s="68">
        <f t="shared" si="94"/>
        <v>0.1</v>
      </c>
      <c r="H274" s="9">
        <f t="shared" si="101"/>
        <v>132.58000000000001</v>
      </c>
      <c r="I274" s="66">
        <f t="shared" si="102"/>
        <v>10.743280105443249</v>
      </c>
      <c r="J274" s="9">
        <f t="shared" si="103"/>
        <v>132.58000000000001</v>
      </c>
      <c r="K274" s="9">
        <f t="shared" si="95"/>
        <v>10.743280105443249</v>
      </c>
      <c r="L274" s="9">
        <f t="shared" si="96"/>
        <v>132.58000000000001</v>
      </c>
    </row>
    <row r="275" spans="1:12">
      <c r="A275" s="66">
        <f t="shared" si="97"/>
        <v>11.140627339822437</v>
      </c>
      <c r="B275" s="9">
        <f t="shared" si="98"/>
        <v>144.69</v>
      </c>
      <c r="C275" s="65">
        <f t="shared" si="92"/>
        <v>11.029646245197572</v>
      </c>
      <c r="D275" s="9">
        <f t="shared" si="99"/>
        <v>144.69</v>
      </c>
      <c r="E275" s="66">
        <f t="shared" si="93"/>
        <v>10.785291425979763</v>
      </c>
      <c r="F275" s="9">
        <f t="shared" si="100"/>
        <v>144.69</v>
      </c>
      <c r="G275" s="68">
        <f t="shared" si="94"/>
        <v>4.371556516443723E-4</v>
      </c>
      <c r="H275" s="9">
        <f t="shared" si="101"/>
        <v>144.69</v>
      </c>
      <c r="I275" s="66">
        <f t="shared" si="102"/>
        <v>10.785728581631407</v>
      </c>
      <c r="J275" s="9">
        <f t="shared" si="103"/>
        <v>144.69</v>
      </c>
      <c r="K275" s="9">
        <f t="shared" si="95"/>
        <v>10.785728581631407</v>
      </c>
      <c r="L275" s="9">
        <f t="shared" si="96"/>
        <v>144.69</v>
      </c>
    </row>
    <row r="276" spans="1:12">
      <c r="A276" s="66">
        <f t="shared" si="97"/>
        <v>11.275938603059148</v>
      </c>
      <c r="B276" s="9">
        <f t="shared" si="98"/>
        <v>159.51</v>
      </c>
      <c r="C276" s="65">
        <f t="shared" si="92"/>
        <v>11.164957508434282</v>
      </c>
      <c r="D276" s="9">
        <f t="shared" si="99"/>
        <v>159.51</v>
      </c>
      <c r="E276" s="66">
        <f t="shared" si="93"/>
        <v>10.830482220419867</v>
      </c>
      <c r="F276" s="9">
        <f t="shared" si="100"/>
        <v>159.51</v>
      </c>
      <c r="G276" s="68">
        <f t="shared" si="94"/>
        <v>9.1224395589113039E-3</v>
      </c>
      <c r="H276" s="9">
        <f t="shared" si="101"/>
        <v>159.51</v>
      </c>
      <c r="I276" s="66">
        <f t="shared" si="102"/>
        <v>10.839604659978779</v>
      </c>
      <c r="J276" s="9">
        <f t="shared" si="103"/>
        <v>159.51</v>
      </c>
      <c r="K276" s="9">
        <f t="shared" si="95"/>
        <v>10.839604659978779</v>
      </c>
      <c r="L276" s="9">
        <f t="shared" si="96"/>
        <v>159.51</v>
      </c>
    </row>
    <row r="277" spans="1:12">
      <c r="A277" s="66">
        <f t="shared" si="97"/>
        <v>11.388697989089739</v>
      </c>
      <c r="B277" s="9">
        <f t="shared" si="98"/>
        <v>172.59</v>
      </c>
      <c r="C277" s="65">
        <f t="shared" si="92"/>
        <v>11.277716894464874</v>
      </c>
      <c r="D277" s="9">
        <f t="shared" si="99"/>
        <v>172.59</v>
      </c>
      <c r="E277" s="66">
        <f t="shared" si="93"/>
        <v>10.865777802613788</v>
      </c>
      <c r="F277" s="9">
        <f t="shared" si="100"/>
        <v>172.59</v>
      </c>
      <c r="G277" s="68">
        <f t="shared" si="94"/>
        <v>3.4929288907991018E-2</v>
      </c>
      <c r="H277" s="9">
        <f t="shared" si="101"/>
        <v>172.59</v>
      </c>
      <c r="I277" s="66">
        <f t="shared" si="102"/>
        <v>10.900707091521779</v>
      </c>
      <c r="J277" s="9">
        <f t="shared" si="103"/>
        <v>172.59</v>
      </c>
      <c r="K277" s="9">
        <f t="shared" si="95"/>
        <v>10.900707091521779</v>
      </c>
      <c r="L277" s="9">
        <f t="shared" si="96"/>
        <v>172.59</v>
      </c>
    </row>
    <row r="278" spans="1:12">
      <c r="A278" s="66">
        <f t="shared" si="97"/>
        <v>11.524009252326451</v>
      </c>
      <c r="B278" s="9">
        <f t="shared" si="98"/>
        <v>189.67</v>
      </c>
      <c r="C278" s="65">
        <f t="shared" si="92"/>
        <v>11.413028157701586</v>
      </c>
      <c r="D278" s="9">
        <f t="shared" si="99"/>
        <v>189.67</v>
      </c>
      <c r="E278" s="66">
        <f t="shared" si="93"/>
        <v>10.906667626734583</v>
      </c>
      <c r="F278" s="9">
        <f t="shared" si="100"/>
        <v>189.67</v>
      </c>
      <c r="G278" s="68">
        <f t="shared" si="94"/>
        <v>9.8000847031621208E-2</v>
      </c>
      <c r="H278" s="9">
        <f t="shared" si="101"/>
        <v>189.67</v>
      </c>
      <c r="I278" s="66">
        <f t="shared" si="102"/>
        <v>11.004668473766204</v>
      </c>
      <c r="J278" s="9">
        <f t="shared" si="103"/>
        <v>189.67</v>
      </c>
      <c r="K278" s="9">
        <f t="shared" si="95"/>
        <v>11.004668473766204</v>
      </c>
      <c r="L278" s="9">
        <f t="shared" si="96"/>
        <v>189.67</v>
      </c>
    </row>
    <row r="279" spans="1:12">
      <c r="A279" s="66">
        <f t="shared" si="97"/>
        <v>11.659320515563161</v>
      </c>
      <c r="B279" s="9">
        <f t="shared" si="98"/>
        <v>207.02</v>
      </c>
      <c r="C279" s="65">
        <f t="shared" si="92"/>
        <v>11.548339420938296</v>
      </c>
      <c r="D279" s="9">
        <f t="shared" si="99"/>
        <v>207.02</v>
      </c>
      <c r="E279" s="66">
        <f t="shared" si="93"/>
        <v>10.943322400090517</v>
      </c>
      <c r="F279" s="9">
        <f t="shared" si="100"/>
        <v>207.02</v>
      </c>
      <c r="G279" s="68">
        <f t="shared" si="94"/>
        <v>0.18810726844018591</v>
      </c>
      <c r="H279" s="9">
        <f t="shared" si="101"/>
        <v>207.02</v>
      </c>
      <c r="I279" s="66">
        <f t="shared" si="102"/>
        <v>11.131429668530703</v>
      </c>
      <c r="J279" s="9">
        <f t="shared" si="103"/>
        <v>207.02</v>
      </c>
      <c r="K279" s="9">
        <f t="shared" si="95"/>
        <v>11.131429668530703</v>
      </c>
      <c r="L279" s="9">
        <f t="shared" si="96"/>
        <v>207.02</v>
      </c>
    </row>
    <row r="280" spans="1:12">
      <c r="A280" s="66">
        <f t="shared" si="97"/>
        <v>11.817183656005987</v>
      </c>
      <c r="B280" s="9">
        <f t="shared" si="98"/>
        <v>227.81</v>
      </c>
      <c r="C280" s="65">
        <f t="shared" si="92"/>
        <v>11.706202561381122</v>
      </c>
      <c r="D280" s="9">
        <f t="shared" si="99"/>
        <v>227.81</v>
      </c>
      <c r="E280" s="66">
        <f t="shared" si="93"/>
        <v>10.982066130355422</v>
      </c>
      <c r="F280" s="9">
        <f t="shared" si="100"/>
        <v>227.81</v>
      </c>
      <c r="G280" s="68">
        <f t="shared" si="94"/>
        <v>0.31543354522083322</v>
      </c>
      <c r="H280" s="9">
        <f t="shared" si="101"/>
        <v>227.81</v>
      </c>
      <c r="I280" s="66">
        <f t="shared" si="102"/>
        <v>11.297499675576255</v>
      </c>
      <c r="J280" s="9">
        <f t="shared" si="103"/>
        <v>227.81</v>
      </c>
      <c r="K280" s="9">
        <f t="shared" si="95"/>
        <v>11.297499675576255</v>
      </c>
      <c r="L280" s="9">
        <f t="shared" si="96"/>
        <v>227.81</v>
      </c>
    </row>
    <row r="281" spans="1:12">
      <c r="A281" s="66">
        <f t="shared" si="97"/>
        <v>11.92994304203658</v>
      </c>
      <c r="B281" s="9">
        <f t="shared" si="98"/>
        <v>249.32</v>
      </c>
      <c r="C281" s="65">
        <f t="shared" si="92"/>
        <v>11.818961947411715</v>
      </c>
      <c r="D281" s="9">
        <f t="shared" si="99"/>
        <v>249.32</v>
      </c>
      <c r="E281" s="66">
        <f t="shared" si="93"/>
        <v>11.017383231095948</v>
      </c>
      <c r="F281" s="9">
        <f t="shared" si="100"/>
        <v>249.32</v>
      </c>
      <c r="G281" s="68">
        <f t="shared" si="94"/>
        <v>0.45559428348858644</v>
      </c>
      <c r="H281" s="9">
        <f t="shared" si="101"/>
        <v>249.32</v>
      </c>
      <c r="I281" s="66">
        <f t="shared" si="102"/>
        <v>11.472977514584535</v>
      </c>
      <c r="J281" s="9">
        <f t="shared" si="103"/>
        <v>249.32</v>
      </c>
      <c r="K281" s="9">
        <f t="shared" si="95"/>
        <v>11.472977514584535</v>
      </c>
      <c r="L281" s="9">
        <f t="shared" si="96"/>
        <v>249.32</v>
      </c>
    </row>
    <row r="282" spans="1:12">
      <c r="A282" s="66">
        <f t="shared" si="97"/>
        <v>12.065254305273291</v>
      </c>
      <c r="B282" s="9">
        <f t="shared" si="98"/>
        <v>272.60000000000002</v>
      </c>
      <c r="C282" s="65">
        <f t="shared" si="92"/>
        <v>11.954273210648426</v>
      </c>
      <c r="D282" s="9">
        <f t="shared" si="99"/>
        <v>272.60000000000002</v>
      </c>
      <c r="E282" s="66">
        <f t="shared" si="93"/>
        <v>11.051224260765297</v>
      </c>
      <c r="F282" s="9">
        <f t="shared" si="100"/>
        <v>272.60000000000002</v>
      </c>
      <c r="G282" s="68">
        <f t="shared" si="94"/>
        <v>0.60679542008634457</v>
      </c>
      <c r="H282" s="9">
        <f t="shared" si="101"/>
        <v>272.60000000000002</v>
      </c>
      <c r="I282" s="66">
        <f t="shared" si="102"/>
        <v>11.658019680851641</v>
      </c>
      <c r="J282" s="9">
        <f t="shared" si="103"/>
        <v>272.60000000000002</v>
      </c>
      <c r="K282" s="9">
        <f t="shared" si="95"/>
        <v>11.658019680851641</v>
      </c>
      <c r="L282" s="9">
        <f t="shared" si="96"/>
        <v>272.60000000000002</v>
      </c>
    </row>
    <row r="283" spans="1:12">
      <c r="A283" s="66">
        <f t="shared" si="97"/>
        <v>12.200565568510001</v>
      </c>
      <c r="B283" s="9">
        <f t="shared" si="98"/>
        <v>299.87</v>
      </c>
      <c r="C283" s="65">
        <f t="shared" si="92"/>
        <v>12.089584473885136</v>
      </c>
      <c r="D283" s="9">
        <f t="shared" si="99"/>
        <v>299.87</v>
      </c>
      <c r="E283" s="66">
        <f t="shared" si="93"/>
        <v>11.086215640110106</v>
      </c>
      <c r="F283" s="9">
        <f t="shared" si="100"/>
        <v>299.87</v>
      </c>
      <c r="G283" s="68">
        <f t="shared" si="94"/>
        <v>0.77608555577288552</v>
      </c>
      <c r="H283" s="9">
        <f t="shared" si="101"/>
        <v>299.87</v>
      </c>
      <c r="I283" s="66">
        <f t="shared" si="102"/>
        <v>11.862301195882992</v>
      </c>
      <c r="J283" s="9">
        <f t="shared" si="103"/>
        <v>299.87</v>
      </c>
      <c r="K283" s="9">
        <f t="shared" si="95"/>
        <v>11.862301195882992</v>
      </c>
      <c r="L283" s="9">
        <f t="shared" si="96"/>
        <v>299.87</v>
      </c>
    </row>
    <row r="284" spans="1:12">
      <c r="A284" s="66">
        <f t="shared" si="97"/>
        <v>12.313324954540592</v>
      </c>
      <c r="B284" s="9">
        <f t="shared" si="98"/>
        <v>326.92</v>
      </c>
      <c r="C284" s="65">
        <f t="shared" si="92"/>
        <v>12.202343859915727</v>
      </c>
      <c r="D284" s="9">
        <f t="shared" si="99"/>
        <v>326.92</v>
      </c>
      <c r="E284" s="66">
        <f t="shared" si="93"/>
        <v>11.116931892269273</v>
      </c>
      <c r="F284" s="9">
        <f t="shared" si="100"/>
        <v>326.92</v>
      </c>
      <c r="G284" s="68">
        <f t="shared" si="94"/>
        <v>0.93239640267181434</v>
      </c>
      <c r="H284" s="9">
        <f t="shared" si="101"/>
        <v>326.92</v>
      </c>
      <c r="I284" s="66">
        <f t="shared" si="102"/>
        <v>12.049328294941088</v>
      </c>
      <c r="J284" s="9">
        <f t="shared" si="103"/>
        <v>326.92</v>
      </c>
      <c r="K284" s="9">
        <f t="shared" si="95"/>
        <v>12.049328294941088</v>
      </c>
      <c r="L284" s="9">
        <f t="shared" si="96"/>
        <v>326.92</v>
      </c>
    </row>
    <row r="285" spans="1:12">
      <c r="A285" s="66">
        <f t="shared" si="97"/>
        <v>12.426084340571185</v>
      </c>
      <c r="B285" s="9">
        <f t="shared" si="98"/>
        <v>358.33</v>
      </c>
      <c r="C285" s="65">
        <f t="shared" si="92"/>
        <v>12.31510324594632</v>
      </c>
      <c r="D285" s="9">
        <f t="shared" si="99"/>
        <v>358.33</v>
      </c>
      <c r="E285" s="66">
        <f t="shared" si="93"/>
        <v>11.148584664482428</v>
      </c>
      <c r="F285" s="9">
        <f t="shared" si="100"/>
        <v>358.33</v>
      </c>
      <c r="G285" s="68">
        <f t="shared" si="94"/>
        <v>1.0984557590139368</v>
      </c>
      <c r="H285" s="9">
        <f t="shared" si="101"/>
        <v>358.33</v>
      </c>
      <c r="I285" s="66">
        <f t="shared" si="102"/>
        <v>12.247040423496365</v>
      </c>
      <c r="J285" s="9">
        <f t="shared" si="103"/>
        <v>358.33</v>
      </c>
      <c r="K285" s="9">
        <f t="shared" si="95"/>
        <v>12.247040423496365</v>
      </c>
      <c r="L285" s="9">
        <f t="shared" si="96"/>
        <v>358.33</v>
      </c>
    </row>
    <row r="286" spans="1:12">
      <c r="A286" s="66">
        <f t="shared" si="97"/>
        <v>12.516291849395659</v>
      </c>
      <c r="B286" s="9">
        <f t="shared" si="98"/>
        <v>391.13</v>
      </c>
      <c r="C286" s="65">
        <f t="shared" si="92"/>
        <v>12.405310754770793</v>
      </c>
      <c r="D286" s="9">
        <f t="shared" si="99"/>
        <v>391.13</v>
      </c>
      <c r="E286" s="66">
        <f t="shared" si="93"/>
        <v>11.177908999083522</v>
      </c>
      <c r="F286" s="9">
        <f t="shared" si="100"/>
        <v>391.13</v>
      </c>
      <c r="G286" s="68">
        <f t="shared" si="94"/>
        <v>1.2550080290320105</v>
      </c>
      <c r="H286" s="9">
        <f t="shared" si="101"/>
        <v>391.13</v>
      </c>
      <c r="I286" s="66">
        <f t="shared" si="102"/>
        <v>12.432917028115533</v>
      </c>
      <c r="J286" s="9">
        <f t="shared" si="103"/>
        <v>391.13</v>
      </c>
      <c r="K286" s="9">
        <f t="shared" si="95"/>
        <v>12.432917028115533</v>
      </c>
      <c r="L286" s="9">
        <f t="shared" si="96"/>
        <v>391.13</v>
      </c>
    </row>
    <row r="287" spans="1:12">
      <c r="A287" s="66">
        <f t="shared" si="97"/>
        <v>12.60649935822013</v>
      </c>
      <c r="B287" s="9">
        <f t="shared" si="98"/>
        <v>427.73</v>
      </c>
      <c r="C287" s="65">
        <f t="shared" si="92"/>
        <v>12.495518263595265</v>
      </c>
      <c r="D287" s="9">
        <f t="shared" si="99"/>
        <v>427.73</v>
      </c>
      <c r="E287" s="66">
        <f t="shared" si="93"/>
        <v>11.206994807446272</v>
      </c>
      <c r="F287" s="9">
        <f t="shared" si="100"/>
        <v>427.73</v>
      </c>
      <c r="G287" s="68">
        <f t="shared" si="94"/>
        <v>1.4114792207232241</v>
      </c>
      <c r="H287" s="9">
        <f t="shared" si="101"/>
        <v>427.73</v>
      </c>
      <c r="I287" s="66">
        <f t="shared" si="102"/>
        <v>12.618474028169496</v>
      </c>
      <c r="J287" s="9">
        <f t="shared" si="103"/>
        <v>427.73</v>
      </c>
      <c r="K287" s="9">
        <f t="shared" si="95"/>
        <v>12.618474028169496</v>
      </c>
      <c r="L287" s="9">
        <f t="shared" si="96"/>
        <v>427.73</v>
      </c>
    </row>
    <row r="288" spans="1:12">
      <c r="A288" s="66">
        <f t="shared" si="97"/>
        <v>12.674154989838485</v>
      </c>
      <c r="B288" s="9">
        <f t="shared" si="98"/>
        <v>467.67</v>
      </c>
      <c r="C288" s="65">
        <f t="shared" si="92"/>
        <v>12.56317389521362</v>
      </c>
      <c r="D288" s="9">
        <f t="shared" si="99"/>
        <v>467.67</v>
      </c>
      <c r="E288" s="66">
        <f t="shared" si="93"/>
        <v>11.235188816536979</v>
      </c>
      <c r="F288" s="9">
        <f t="shared" si="100"/>
        <v>467.67</v>
      </c>
      <c r="G288" s="68">
        <f t="shared" si="94"/>
        <v>1.5632619308477276</v>
      </c>
      <c r="H288" s="9">
        <f t="shared" si="101"/>
        <v>467.67</v>
      </c>
      <c r="I288" s="66">
        <f t="shared" si="102"/>
        <v>12.798450747384706</v>
      </c>
      <c r="J288" s="9">
        <f t="shared" si="103"/>
        <v>467.67</v>
      </c>
      <c r="K288" s="9">
        <f t="shared" si="95"/>
        <v>12.798450747384706</v>
      </c>
      <c r="L288" s="9">
        <f t="shared" si="96"/>
        <v>467.67</v>
      </c>
    </row>
    <row r="289" spans="1:12">
      <c r="A289" s="66">
        <f t="shared" si="97"/>
        <v>12.764362498662956</v>
      </c>
      <c r="B289" s="9">
        <f t="shared" si="98"/>
        <v>512.14</v>
      </c>
      <c r="C289" s="65">
        <f t="shared" ref="C289:C320" si="104">IF(D72&lt;0.0001,0.1,IF(D72="",0.001,D72))</f>
        <v>12.653381404038091</v>
      </c>
      <c r="D289" s="9">
        <f t="shared" si="99"/>
        <v>512.14</v>
      </c>
      <c r="E289" s="66">
        <f t="shared" ref="E289:E320" si="105">IF(E72&lt;0.0001,0.1,IF(E72="",E288,E72))</f>
        <v>11.263059254940615</v>
      </c>
      <c r="F289" s="9">
        <f t="shared" si="100"/>
        <v>512.14</v>
      </c>
      <c r="G289" s="68">
        <f t="shared" ref="G289:G320" si="106">IF(G72&lt;0.0001,0.1,IF(G72="",0.0001,G72))</f>
        <v>1.7126219711379871</v>
      </c>
      <c r="H289" s="9">
        <f t="shared" si="101"/>
        <v>512.14</v>
      </c>
      <c r="I289" s="66">
        <f t="shared" si="102"/>
        <v>12.975681226078601</v>
      </c>
      <c r="J289" s="9">
        <f t="shared" si="103"/>
        <v>512.14</v>
      </c>
      <c r="K289" s="9">
        <f t="shared" ref="K289:K320" si="107">IF(M72&lt;0.0001,0.1,IF(M72="",0.0001,M72))</f>
        <v>12.975681226078601</v>
      </c>
      <c r="L289" s="9">
        <f t="shared" ref="L289:L320" si="108">IF(C73="",D289,C73)</f>
        <v>512.14</v>
      </c>
    </row>
    <row r="290" spans="1:12">
      <c r="A290" s="66">
        <f t="shared" ref="A290:A321" si="109">IF(B73="",A289,IF(B73&lt;0.0001,0.1,B73))</f>
        <v>12.899673761899669</v>
      </c>
      <c r="B290" s="9">
        <f t="shared" ref="B290:B321" si="110">IF(A73="",B289,A73)</f>
        <v>561.94000000000005</v>
      </c>
      <c r="C290" s="65">
        <f t="shared" si="104"/>
        <v>12.788692667274804</v>
      </c>
      <c r="D290" s="9">
        <f t="shared" ref="D290:D321" si="111">IF(A73="",B289,A73)</f>
        <v>561.94000000000005</v>
      </c>
      <c r="E290" s="66">
        <f t="shared" si="105"/>
        <v>11.290716185123037</v>
      </c>
      <c r="F290" s="9">
        <f t="shared" ref="F290:F321" si="112">IF(A73="",B289,A73)</f>
        <v>561.94000000000005</v>
      </c>
      <c r="G290" s="68">
        <f t="shared" si="106"/>
        <v>1.8595609271652789</v>
      </c>
      <c r="H290" s="9">
        <f t="shared" ref="H290:H321" si="113">IF(A73="",B289,A73)</f>
        <v>561.94000000000005</v>
      </c>
      <c r="I290" s="66">
        <f t="shared" ref="I290:I321" si="114">IF(I73&lt;0.0001,0.1,IF(I73="",I289,I73))</f>
        <v>13.150277112288315</v>
      </c>
      <c r="J290" s="9">
        <f t="shared" ref="J290:J321" si="115">IF(A73="",B289,A73)</f>
        <v>561.94000000000005</v>
      </c>
      <c r="K290" s="9">
        <f t="shared" si="107"/>
        <v>13.150277112288315</v>
      </c>
      <c r="L290" s="9">
        <f t="shared" si="108"/>
        <v>561.94000000000005</v>
      </c>
    </row>
    <row r="291" spans="1:12">
      <c r="A291" s="66">
        <f t="shared" si="109"/>
        <v>13.012433147930262</v>
      </c>
      <c r="B291" s="9">
        <f t="shared" si="110"/>
        <v>612.66999999999996</v>
      </c>
      <c r="C291" s="65">
        <f t="shared" si="104"/>
        <v>12.901452053305396</v>
      </c>
      <c r="D291" s="9">
        <f t="shared" si="111"/>
        <v>612.66999999999996</v>
      </c>
      <c r="E291" s="66">
        <f t="shared" si="105"/>
        <v>11.315765320702953</v>
      </c>
      <c r="F291" s="9">
        <f t="shared" si="112"/>
        <v>612.66999999999996</v>
      </c>
      <c r="G291" s="68">
        <f t="shared" si="106"/>
        <v>1.9911464264384995</v>
      </c>
      <c r="H291" s="9">
        <f t="shared" si="113"/>
        <v>612.66999999999996</v>
      </c>
      <c r="I291" s="66">
        <f t="shared" si="114"/>
        <v>13.306911747141452</v>
      </c>
      <c r="J291" s="9">
        <f t="shared" si="115"/>
        <v>612.66999999999996</v>
      </c>
      <c r="K291" s="9">
        <f t="shared" si="107"/>
        <v>13.306911747141452</v>
      </c>
      <c r="L291" s="9">
        <f t="shared" si="108"/>
        <v>612.66999999999996</v>
      </c>
    </row>
    <row r="292" spans="1:12">
      <c r="A292" s="66">
        <f t="shared" si="109"/>
        <v>13.14774441116697</v>
      </c>
      <c r="B292" s="9">
        <f t="shared" si="110"/>
        <v>672.33</v>
      </c>
      <c r="C292" s="65">
        <f t="shared" si="104"/>
        <v>13.036763316542105</v>
      </c>
      <c r="D292" s="9">
        <f t="shared" si="111"/>
        <v>672.33</v>
      </c>
      <c r="E292" s="66">
        <f t="shared" si="105"/>
        <v>11.341962791945617</v>
      </c>
      <c r="F292" s="9">
        <f t="shared" si="112"/>
        <v>672.33</v>
      </c>
      <c r="G292" s="68">
        <f t="shared" si="106"/>
        <v>2.1269252637067186</v>
      </c>
      <c r="H292" s="9">
        <f t="shared" si="113"/>
        <v>672.33</v>
      </c>
      <c r="I292" s="66">
        <f t="shared" si="114"/>
        <v>13.468888055652336</v>
      </c>
      <c r="J292" s="9">
        <f t="shared" si="115"/>
        <v>672.33</v>
      </c>
      <c r="K292" s="9">
        <f t="shared" si="107"/>
        <v>13.468888055652336</v>
      </c>
      <c r="L292" s="9">
        <f t="shared" si="108"/>
        <v>672.33</v>
      </c>
    </row>
    <row r="293" spans="1:12">
      <c r="A293" s="66">
        <f t="shared" si="109"/>
        <v>13.283055674403679</v>
      </c>
      <c r="B293" s="9">
        <f t="shared" si="110"/>
        <v>734.38</v>
      </c>
      <c r="C293" s="65">
        <f t="shared" si="104"/>
        <v>13.172074579778814</v>
      </c>
      <c r="D293" s="9">
        <f t="shared" si="111"/>
        <v>734.38</v>
      </c>
      <c r="E293" s="66">
        <f t="shared" si="105"/>
        <v>11.366175187187711</v>
      </c>
      <c r="F293" s="9">
        <f t="shared" si="112"/>
        <v>734.38</v>
      </c>
      <c r="G293" s="68">
        <f t="shared" si="106"/>
        <v>2.2505287461624106</v>
      </c>
      <c r="H293" s="9">
        <f t="shared" si="113"/>
        <v>734.38</v>
      </c>
      <c r="I293" s="66">
        <f t="shared" si="114"/>
        <v>13.616703933350122</v>
      </c>
      <c r="J293" s="9">
        <f t="shared" si="115"/>
        <v>734.38</v>
      </c>
      <c r="K293" s="9">
        <f t="shared" si="107"/>
        <v>13.616703933350122</v>
      </c>
      <c r="L293" s="9">
        <f t="shared" si="108"/>
        <v>734.38</v>
      </c>
    </row>
    <row r="294" spans="1:12">
      <c r="A294" s="66">
        <f t="shared" si="109"/>
        <v>13.440918814846508</v>
      </c>
      <c r="B294" s="9">
        <f t="shared" si="110"/>
        <v>803.26</v>
      </c>
      <c r="C294" s="65">
        <f t="shared" si="104"/>
        <v>13.329937720221643</v>
      </c>
      <c r="D294" s="9">
        <f t="shared" si="111"/>
        <v>803.26</v>
      </c>
      <c r="E294" s="66">
        <f t="shared" si="105"/>
        <v>11.390117973937514</v>
      </c>
      <c r="F294" s="9">
        <f t="shared" si="112"/>
        <v>803.26</v>
      </c>
      <c r="G294" s="68">
        <f t="shared" si="106"/>
        <v>2.3708177701184248</v>
      </c>
      <c r="H294" s="9">
        <f t="shared" si="113"/>
        <v>803.26</v>
      </c>
      <c r="I294" s="66">
        <f t="shared" si="114"/>
        <v>13.760935744055939</v>
      </c>
      <c r="J294" s="9">
        <f t="shared" si="115"/>
        <v>803.26</v>
      </c>
      <c r="K294" s="9">
        <f t="shared" si="107"/>
        <v>13.760935744055939</v>
      </c>
      <c r="L294" s="9">
        <f t="shared" si="108"/>
        <v>803.26</v>
      </c>
    </row>
    <row r="295" spans="1:12">
      <c r="A295" s="66">
        <f t="shared" si="109"/>
        <v>13.598781955289338</v>
      </c>
      <c r="B295" s="9">
        <f t="shared" si="110"/>
        <v>881.49</v>
      </c>
      <c r="C295" s="65">
        <f t="shared" si="104"/>
        <v>13.487800860664473</v>
      </c>
      <c r="D295" s="9">
        <f t="shared" si="111"/>
        <v>881.49</v>
      </c>
      <c r="E295" s="66">
        <f t="shared" si="105"/>
        <v>11.414276901064524</v>
      </c>
      <c r="F295" s="9">
        <f t="shared" si="112"/>
        <v>881.49</v>
      </c>
      <c r="G295" s="68">
        <f t="shared" si="106"/>
        <v>2.4901229500795012</v>
      </c>
      <c r="H295" s="9">
        <f t="shared" si="113"/>
        <v>881.49</v>
      </c>
      <c r="I295" s="66">
        <f t="shared" si="114"/>
        <v>13.904399851144024</v>
      </c>
      <c r="J295" s="9">
        <f t="shared" si="115"/>
        <v>881.49</v>
      </c>
      <c r="K295" s="9">
        <f t="shared" si="107"/>
        <v>13.904399851144024</v>
      </c>
      <c r="L295" s="9">
        <f t="shared" si="108"/>
        <v>881.49</v>
      </c>
    </row>
    <row r="296" spans="1:12">
      <c r="A296" s="66">
        <f t="shared" si="109"/>
        <v>13.734093218526047</v>
      </c>
      <c r="B296" s="9">
        <f t="shared" si="110"/>
        <v>961.22</v>
      </c>
      <c r="C296" s="65">
        <f t="shared" si="104"/>
        <v>13.623112123901182</v>
      </c>
      <c r="D296" s="9">
        <f t="shared" si="111"/>
        <v>961.22</v>
      </c>
      <c r="E296" s="66">
        <f t="shared" si="105"/>
        <v>11.436204395116055</v>
      </c>
      <c r="F296" s="9">
        <f t="shared" si="112"/>
        <v>961.22</v>
      </c>
      <c r="G296" s="68">
        <f t="shared" si="106"/>
        <v>2.5965353483132252</v>
      </c>
      <c r="H296" s="9">
        <f t="shared" si="113"/>
        <v>961.22</v>
      </c>
      <c r="I296" s="66">
        <f t="shared" si="114"/>
        <v>14.03273974342928</v>
      </c>
      <c r="J296" s="9">
        <f t="shared" si="115"/>
        <v>961.22</v>
      </c>
      <c r="K296" s="9">
        <f t="shared" si="107"/>
        <v>14.03273974342928</v>
      </c>
      <c r="L296" s="9">
        <f t="shared" si="108"/>
        <v>961.22</v>
      </c>
    </row>
    <row r="297" spans="1:12">
      <c r="A297" s="66">
        <f t="shared" si="109"/>
        <v>13.891956358968876</v>
      </c>
      <c r="B297" s="9">
        <f t="shared" si="110"/>
        <v>1047.0899999999999</v>
      </c>
      <c r="C297" s="65">
        <f t="shared" si="104"/>
        <v>13.780975264344011</v>
      </c>
      <c r="D297" s="9">
        <f t="shared" si="111"/>
        <v>1047.0899999999999</v>
      </c>
      <c r="E297" s="66">
        <f t="shared" si="105"/>
        <v>11.457342230549392</v>
      </c>
      <c r="F297" s="9">
        <f t="shared" si="112"/>
        <v>1047.0899999999999</v>
      </c>
      <c r="G297" s="68">
        <f t="shared" si="106"/>
        <v>2.6973822204685312</v>
      </c>
      <c r="H297" s="9">
        <f t="shared" si="113"/>
        <v>1047.0899999999999</v>
      </c>
      <c r="I297" s="66">
        <f t="shared" si="114"/>
        <v>14.154724451017923</v>
      </c>
      <c r="J297" s="9">
        <f t="shared" si="115"/>
        <v>1047.0899999999999</v>
      </c>
      <c r="K297" s="9">
        <f t="shared" si="107"/>
        <v>14.154724451017923</v>
      </c>
      <c r="L297" s="9">
        <f t="shared" si="108"/>
        <v>1047.0899999999999</v>
      </c>
    </row>
    <row r="298" spans="1:12">
      <c r="A298" s="66">
        <f t="shared" si="109"/>
        <v>14.049819499411702</v>
      </c>
      <c r="B298" s="9">
        <f t="shared" si="110"/>
        <v>1148.29</v>
      </c>
      <c r="C298" s="65">
        <f t="shared" si="104"/>
        <v>13.938838404786837</v>
      </c>
      <c r="D298" s="9">
        <f t="shared" si="111"/>
        <v>1148.29</v>
      </c>
      <c r="E298" s="66">
        <f t="shared" si="105"/>
        <v>11.47956415086337</v>
      </c>
      <c r="F298" s="9">
        <f t="shared" si="112"/>
        <v>1148.29</v>
      </c>
      <c r="G298" s="68">
        <f t="shared" si="106"/>
        <v>2.801533963396055</v>
      </c>
      <c r="H298" s="9">
        <f t="shared" si="113"/>
        <v>1148.29</v>
      </c>
      <c r="I298" s="66">
        <f t="shared" si="114"/>
        <v>14.281098114259425</v>
      </c>
      <c r="J298" s="9">
        <f t="shared" si="115"/>
        <v>1148.29</v>
      </c>
      <c r="K298" s="9">
        <f t="shared" si="107"/>
        <v>14.281098114259425</v>
      </c>
      <c r="L298" s="9">
        <f t="shared" si="108"/>
        <v>1148.29</v>
      </c>
    </row>
    <row r="299" spans="1:12">
      <c r="A299" s="66">
        <f t="shared" si="109"/>
        <v>14.20768263985453</v>
      </c>
      <c r="B299" s="9">
        <f t="shared" si="110"/>
        <v>1257.92</v>
      </c>
      <c r="C299" s="65">
        <f t="shared" si="104"/>
        <v>14.096701545229665</v>
      </c>
      <c r="D299" s="9">
        <f t="shared" si="111"/>
        <v>1257.92</v>
      </c>
      <c r="E299" s="66">
        <f t="shared" si="105"/>
        <v>11.500968907228058</v>
      </c>
      <c r="F299" s="9">
        <f t="shared" si="112"/>
        <v>1257.92</v>
      </c>
      <c r="G299" s="68">
        <f t="shared" si="106"/>
        <v>2.9000265891609955</v>
      </c>
      <c r="H299" s="9">
        <f t="shared" si="113"/>
        <v>1257.92</v>
      </c>
      <c r="I299" s="66">
        <f t="shared" si="114"/>
        <v>14.400995496389054</v>
      </c>
      <c r="J299" s="9">
        <f t="shared" si="115"/>
        <v>1257.92</v>
      </c>
      <c r="K299" s="9">
        <f t="shared" si="107"/>
        <v>14.400995496389054</v>
      </c>
      <c r="L299" s="9">
        <f t="shared" si="108"/>
        <v>1257.92</v>
      </c>
    </row>
    <row r="300" spans="1:12">
      <c r="A300" s="66">
        <f t="shared" si="109"/>
        <v>14.365545780297358</v>
      </c>
      <c r="B300" s="9">
        <f t="shared" si="110"/>
        <v>1378.16</v>
      </c>
      <c r="C300" s="65">
        <f t="shared" si="104"/>
        <v>14.254564685672493</v>
      </c>
      <c r="D300" s="9">
        <f t="shared" si="111"/>
        <v>1378.16</v>
      </c>
      <c r="E300" s="66">
        <f t="shared" si="105"/>
        <v>11.521862649652137</v>
      </c>
      <c r="F300" s="9">
        <f t="shared" si="112"/>
        <v>1378.16</v>
      </c>
      <c r="G300" s="68">
        <f t="shared" si="106"/>
        <v>2.994427486664299</v>
      </c>
      <c r="H300" s="9">
        <f t="shared" si="113"/>
        <v>1378.16</v>
      </c>
      <c r="I300" s="66">
        <f t="shared" si="114"/>
        <v>14.516290136316435</v>
      </c>
      <c r="J300" s="9">
        <f t="shared" si="115"/>
        <v>1378.16</v>
      </c>
      <c r="K300" s="9">
        <f t="shared" si="107"/>
        <v>14.516290136316435</v>
      </c>
      <c r="L300" s="9">
        <f t="shared" si="108"/>
        <v>1378.16</v>
      </c>
    </row>
    <row r="301" spans="1:12">
      <c r="A301" s="66">
        <f t="shared" si="109"/>
        <v>14.523408920740188</v>
      </c>
      <c r="B301" s="9">
        <f t="shared" si="110"/>
        <v>1509.73</v>
      </c>
      <c r="C301" s="65">
        <f t="shared" si="104"/>
        <v>14.412427826115323</v>
      </c>
      <c r="D301" s="9">
        <f t="shared" si="111"/>
        <v>1509.73</v>
      </c>
      <c r="E301" s="66">
        <f t="shared" si="105"/>
        <v>11.542216608835412</v>
      </c>
      <c r="F301" s="9">
        <f t="shared" si="112"/>
        <v>1509.73</v>
      </c>
      <c r="G301" s="68">
        <f t="shared" si="106"/>
        <v>3.0847349673018787</v>
      </c>
      <c r="H301" s="9">
        <f t="shared" si="113"/>
        <v>1509.73</v>
      </c>
      <c r="I301" s="66">
        <f t="shared" si="114"/>
        <v>14.626951576137291</v>
      </c>
      <c r="J301" s="9">
        <f t="shared" si="115"/>
        <v>1509.73</v>
      </c>
      <c r="K301" s="9">
        <f t="shared" si="107"/>
        <v>14.626951576137291</v>
      </c>
      <c r="L301" s="9">
        <f t="shared" si="108"/>
        <v>1509.73</v>
      </c>
    </row>
    <row r="302" spans="1:12">
      <c r="A302" s="66">
        <f t="shared" si="109"/>
        <v>14.681272061183021</v>
      </c>
      <c r="B302" s="9">
        <f t="shared" si="110"/>
        <v>1648.4</v>
      </c>
      <c r="C302" s="65">
        <f t="shared" si="104"/>
        <v>14.570290966558156</v>
      </c>
      <c r="D302" s="9">
        <f t="shared" si="111"/>
        <v>1648.4</v>
      </c>
      <c r="E302" s="66">
        <f t="shared" si="105"/>
        <v>11.561362821254685</v>
      </c>
      <c r="F302" s="9">
        <f t="shared" si="112"/>
        <v>1648.4</v>
      </c>
      <c r="G302" s="68">
        <f t="shared" si="106"/>
        <v>3.1681972603344928</v>
      </c>
      <c r="H302" s="9">
        <f t="shared" si="113"/>
        <v>1648.4</v>
      </c>
      <c r="I302" s="66">
        <f t="shared" si="114"/>
        <v>14.729560081589177</v>
      </c>
      <c r="J302" s="9">
        <f t="shared" si="115"/>
        <v>1648.4</v>
      </c>
      <c r="K302" s="9">
        <f t="shared" si="107"/>
        <v>14.729560081589177</v>
      </c>
      <c r="L302" s="9">
        <f t="shared" si="108"/>
        <v>1648.4</v>
      </c>
    </row>
    <row r="303" spans="1:12">
      <c r="A303" s="66">
        <f t="shared" si="109"/>
        <v>14.861687078831967</v>
      </c>
      <c r="B303" s="9">
        <f t="shared" si="110"/>
        <v>1810.17</v>
      </c>
      <c r="C303" s="65">
        <f t="shared" si="104"/>
        <v>14.750705984207102</v>
      </c>
      <c r="D303" s="9">
        <f t="shared" si="111"/>
        <v>1810.17</v>
      </c>
      <c r="E303" s="66">
        <f t="shared" si="105"/>
        <v>11.581271230396187</v>
      </c>
      <c r="F303" s="9">
        <f t="shared" si="112"/>
        <v>1810.17</v>
      </c>
      <c r="G303" s="68">
        <f t="shared" si="106"/>
        <v>3.2534619590473679</v>
      </c>
      <c r="H303" s="9">
        <f t="shared" si="113"/>
        <v>1810.17</v>
      </c>
      <c r="I303" s="66">
        <f t="shared" si="114"/>
        <v>14.834733189443554</v>
      </c>
      <c r="J303" s="9">
        <f t="shared" si="115"/>
        <v>1810.17</v>
      </c>
      <c r="K303" s="9">
        <f t="shared" si="107"/>
        <v>14.834733189443554</v>
      </c>
      <c r="L303" s="9">
        <f t="shared" si="108"/>
        <v>1810.17</v>
      </c>
    </row>
    <row r="304" spans="1:12">
      <c r="A304" s="66">
        <f t="shared" si="109"/>
        <v>15.019550219274795</v>
      </c>
      <c r="B304" s="9">
        <f t="shared" si="110"/>
        <v>1979.99</v>
      </c>
      <c r="C304" s="65">
        <f t="shared" si="104"/>
        <v>14.908569124649929</v>
      </c>
      <c r="D304" s="9">
        <f t="shared" si="111"/>
        <v>1979.99</v>
      </c>
      <c r="E304" s="66">
        <f t="shared" si="105"/>
        <v>11.599884695498595</v>
      </c>
      <c r="F304" s="9">
        <f t="shared" si="112"/>
        <v>1979.99</v>
      </c>
      <c r="G304" s="68">
        <f t="shared" si="106"/>
        <v>3.3317891470383789</v>
      </c>
      <c r="H304" s="9">
        <f t="shared" si="113"/>
        <v>1979.99</v>
      </c>
      <c r="I304" s="66">
        <f t="shared" si="114"/>
        <v>14.931673842536973</v>
      </c>
      <c r="J304" s="9">
        <f t="shared" si="115"/>
        <v>1979.99</v>
      </c>
      <c r="K304" s="9">
        <f t="shared" si="107"/>
        <v>14.931673842536973</v>
      </c>
      <c r="L304" s="9">
        <f t="shared" si="108"/>
        <v>1979.99</v>
      </c>
    </row>
    <row r="305" spans="1:12">
      <c r="A305" s="66">
        <f t="shared" si="109"/>
        <v>15.177413359717622</v>
      </c>
      <c r="B305" s="9">
        <f t="shared" si="110"/>
        <v>2158.62</v>
      </c>
      <c r="C305" s="65">
        <f t="shared" si="104"/>
        <v>15.066432265092757</v>
      </c>
      <c r="D305" s="9">
        <f t="shared" si="111"/>
        <v>2158.62</v>
      </c>
      <c r="E305" s="66">
        <f t="shared" si="105"/>
        <v>11.617407156077377</v>
      </c>
      <c r="F305" s="9">
        <f t="shared" si="112"/>
        <v>2158.62</v>
      </c>
      <c r="G305" s="68">
        <f t="shared" si="106"/>
        <v>3.4043076595237074</v>
      </c>
      <c r="H305" s="9">
        <f t="shared" si="113"/>
        <v>2158.62</v>
      </c>
      <c r="I305" s="66">
        <f t="shared" si="114"/>
        <v>15.021714815601085</v>
      </c>
      <c r="J305" s="9">
        <f t="shared" si="115"/>
        <v>2158.62</v>
      </c>
      <c r="K305" s="9">
        <f t="shared" si="107"/>
        <v>15.021714815601085</v>
      </c>
      <c r="L305" s="9">
        <f t="shared" si="108"/>
        <v>2158.62</v>
      </c>
    </row>
    <row r="306" spans="1:12">
      <c r="A306" s="66">
        <f t="shared" si="109"/>
        <v>15.35782837736657</v>
      </c>
      <c r="B306" s="9">
        <f t="shared" si="110"/>
        <v>2370.02</v>
      </c>
      <c r="C306" s="65">
        <f t="shared" si="104"/>
        <v>15.246847282741705</v>
      </c>
      <c r="D306" s="9">
        <f t="shared" si="111"/>
        <v>2370.02</v>
      </c>
      <c r="E306" s="66">
        <f t="shared" si="105"/>
        <v>11.635925631515731</v>
      </c>
      <c r="F306" s="9">
        <f t="shared" si="112"/>
        <v>2370.02</v>
      </c>
      <c r="G306" s="68">
        <f t="shared" si="106"/>
        <v>3.4796781602846143</v>
      </c>
      <c r="H306" s="9">
        <f t="shared" si="113"/>
        <v>2370.02</v>
      </c>
      <c r="I306" s="66">
        <f t="shared" si="114"/>
        <v>15.115603791800345</v>
      </c>
      <c r="J306" s="9">
        <f t="shared" si="115"/>
        <v>2370.02</v>
      </c>
      <c r="K306" s="9">
        <f t="shared" si="107"/>
        <v>15.115603791800345</v>
      </c>
      <c r="L306" s="9">
        <f t="shared" si="108"/>
        <v>2370.02</v>
      </c>
    </row>
    <row r="307" spans="1:12">
      <c r="A307" s="66">
        <f t="shared" si="109"/>
        <v>15.515691517809401</v>
      </c>
      <c r="B307" s="9">
        <f t="shared" si="110"/>
        <v>2586.81</v>
      </c>
      <c r="C307" s="65">
        <f t="shared" si="104"/>
        <v>15.404710423184536</v>
      </c>
      <c r="D307" s="9">
        <f t="shared" si="111"/>
        <v>2586.81</v>
      </c>
      <c r="E307" s="66">
        <f t="shared" si="105"/>
        <v>11.652878343405426</v>
      </c>
      <c r="F307" s="9">
        <f t="shared" si="112"/>
        <v>2586.81</v>
      </c>
      <c r="G307" s="68">
        <f t="shared" si="106"/>
        <v>3.547544604367467</v>
      </c>
      <c r="H307" s="9">
        <f t="shared" si="113"/>
        <v>2586.81</v>
      </c>
      <c r="I307" s="66">
        <f t="shared" si="114"/>
        <v>15.200422947772893</v>
      </c>
      <c r="J307" s="9">
        <f t="shared" si="115"/>
        <v>2586.81</v>
      </c>
      <c r="K307" s="9">
        <f t="shared" si="107"/>
        <v>15.434613914325478</v>
      </c>
      <c r="L307" s="9">
        <f t="shared" si="108"/>
        <v>2586.81</v>
      </c>
    </row>
    <row r="308" spans="1:12">
      <c r="A308" s="66">
        <f t="shared" si="109"/>
        <v>15.673554658252229</v>
      </c>
      <c r="B308" s="9">
        <f t="shared" si="110"/>
        <v>2830.28</v>
      </c>
      <c r="C308" s="65">
        <f t="shared" si="104"/>
        <v>15.562573563627364</v>
      </c>
      <c r="D308" s="9">
        <f t="shared" si="111"/>
        <v>2830.28</v>
      </c>
      <c r="E308" s="66">
        <f t="shared" si="105"/>
        <v>11.669914805973898</v>
      </c>
      <c r="F308" s="9">
        <f t="shared" si="112"/>
        <v>2830.28</v>
      </c>
      <c r="G308" s="68">
        <f t="shared" si="106"/>
        <v>3.6146702890283202</v>
      </c>
      <c r="H308" s="9">
        <f t="shared" si="113"/>
        <v>2830.28</v>
      </c>
      <c r="I308" s="66">
        <f t="shared" si="114"/>
        <v>15.284585095002218</v>
      </c>
      <c r="J308" s="9">
        <f t="shared" si="115"/>
        <v>2830.28</v>
      </c>
      <c r="K308" s="9">
        <f t="shared" si="107"/>
        <v>16.5307243607731</v>
      </c>
      <c r="L308" s="9">
        <f t="shared" si="108"/>
        <v>2830.28</v>
      </c>
    </row>
    <row r="309" spans="1:12">
      <c r="A309" s="66">
        <f t="shared" si="109"/>
        <v>15.831417798695057</v>
      </c>
      <c r="B309" s="9">
        <f t="shared" si="110"/>
        <v>3099.32</v>
      </c>
      <c r="C309" s="65">
        <f t="shared" si="104"/>
        <v>15.720436704070192</v>
      </c>
      <c r="D309" s="9">
        <f t="shared" si="111"/>
        <v>3099.32</v>
      </c>
      <c r="E309" s="66">
        <f t="shared" si="105"/>
        <v>11.68673021960355</v>
      </c>
      <c r="F309" s="9">
        <f t="shared" si="112"/>
        <v>3099.32</v>
      </c>
      <c r="G309" s="68">
        <f t="shared" si="106"/>
        <v>3.6798808147916104</v>
      </c>
      <c r="H309" s="9">
        <f t="shared" si="113"/>
        <v>3099.32</v>
      </c>
      <c r="I309" s="66">
        <f t="shared" si="114"/>
        <v>15.366611034395161</v>
      </c>
      <c r="J309" s="9">
        <f t="shared" si="115"/>
        <v>3099.32</v>
      </c>
      <c r="K309" s="9">
        <f t="shared" si="107"/>
        <v>16.995857430593055</v>
      </c>
      <c r="L309" s="9">
        <f t="shared" si="108"/>
        <v>3099.32</v>
      </c>
    </row>
    <row r="310" spans="1:12">
      <c r="A310" s="66">
        <f t="shared" si="109"/>
        <v>15.966729061931769</v>
      </c>
      <c r="B310" s="9">
        <f t="shared" si="110"/>
        <v>3387.9</v>
      </c>
      <c r="C310" s="65">
        <f t="shared" si="104"/>
        <v>15.855747967306904</v>
      </c>
      <c r="D310" s="9">
        <f t="shared" si="111"/>
        <v>3387.9</v>
      </c>
      <c r="E310" s="66">
        <f t="shared" si="105"/>
        <v>11.70285447395983</v>
      </c>
      <c r="F310" s="9">
        <f t="shared" si="112"/>
        <v>3387.9</v>
      </c>
      <c r="G310" s="68">
        <f t="shared" si="106"/>
        <v>3.7414497812251248</v>
      </c>
      <c r="H310" s="9">
        <f t="shared" si="113"/>
        <v>3387.9</v>
      </c>
      <c r="I310" s="66">
        <f t="shared" si="114"/>
        <v>15.444304255184955</v>
      </c>
      <c r="J310" s="9">
        <f t="shared" si="115"/>
        <v>3387.9</v>
      </c>
      <c r="K310" s="9">
        <f t="shared" si="107"/>
        <v>17.258096564537407</v>
      </c>
      <c r="L310" s="9">
        <f t="shared" si="108"/>
        <v>3387.9</v>
      </c>
    </row>
    <row r="311" spans="1:12">
      <c r="A311" s="66">
        <f t="shared" si="109"/>
        <v>16.102040325168478</v>
      </c>
      <c r="B311" s="9">
        <f t="shared" si="110"/>
        <v>3709.05</v>
      </c>
      <c r="C311" s="65">
        <f t="shared" si="104"/>
        <v>15.991059230543613</v>
      </c>
      <c r="D311" s="9">
        <f t="shared" si="111"/>
        <v>3709.05</v>
      </c>
      <c r="E311" s="66">
        <f t="shared" si="105"/>
        <v>11.718901872742665</v>
      </c>
      <c r="F311" s="9">
        <f t="shared" si="112"/>
        <v>3709.05</v>
      </c>
      <c r="G311" s="68">
        <f t="shared" si="106"/>
        <v>3.801803855923382</v>
      </c>
      <c r="H311" s="9">
        <f t="shared" si="113"/>
        <v>3709.05</v>
      </c>
      <c r="I311" s="66">
        <f t="shared" si="114"/>
        <v>15.520705728666046</v>
      </c>
      <c r="J311" s="9">
        <f t="shared" si="115"/>
        <v>3709.05</v>
      </c>
      <c r="K311" s="9">
        <f t="shared" si="107"/>
        <v>17.445620200518004</v>
      </c>
      <c r="L311" s="9">
        <f t="shared" si="108"/>
        <v>3709.05</v>
      </c>
    </row>
    <row r="312" spans="1:12">
      <c r="A312" s="66">
        <f t="shared" si="109"/>
        <v>16.21479971119907</v>
      </c>
      <c r="B312" s="9">
        <f t="shared" si="110"/>
        <v>4058.94</v>
      </c>
      <c r="C312" s="65">
        <f t="shared" si="104"/>
        <v>16.103818616574205</v>
      </c>
      <c r="D312" s="9">
        <f t="shared" si="111"/>
        <v>4058.94</v>
      </c>
      <c r="E312" s="66">
        <f t="shared" si="105"/>
        <v>11.734530428884879</v>
      </c>
      <c r="F312" s="9">
        <f t="shared" si="112"/>
        <v>4058.94</v>
      </c>
      <c r="G312" s="68">
        <f t="shared" si="106"/>
        <v>3.8597115490767209</v>
      </c>
      <c r="H312" s="9">
        <f t="shared" si="113"/>
        <v>4058.94</v>
      </c>
      <c r="I312" s="66">
        <f t="shared" si="114"/>
        <v>15.5942419779616</v>
      </c>
      <c r="J312" s="9">
        <f t="shared" si="115"/>
        <v>4058.94</v>
      </c>
      <c r="K312" s="9">
        <f t="shared" si="107"/>
        <v>17.59194525726106</v>
      </c>
      <c r="L312" s="9">
        <f t="shared" si="108"/>
        <v>4058.94</v>
      </c>
    </row>
    <row r="313" spans="1:12">
      <c r="A313" s="66">
        <f t="shared" si="109"/>
        <v>16.305007220023544</v>
      </c>
      <c r="B313" s="9">
        <f t="shared" si="110"/>
        <v>4436.3500000000004</v>
      </c>
      <c r="C313" s="65">
        <f t="shared" si="104"/>
        <v>16.194026125398679</v>
      </c>
      <c r="D313" s="9">
        <f t="shared" si="111"/>
        <v>4436.3500000000004</v>
      </c>
      <c r="E313" s="66">
        <f t="shared" si="105"/>
        <v>11.749618729480941</v>
      </c>
      <c r="F313" s="9">
        <f t="shared" si="112"/>
        <v>4436.3500000000004</v>
      </c>
      <c r="G313" s="68">
        <f t="shared" si="106"/>
        <v>3.9148135492106042</v>
      </c>
      <c r="H313" s="9">
        <f t="shared" si="113"/>
        <v>4436.3500000000004</v>
      </c>
      <c r="I313" s="66">
        <f t="shared" si="114"/>
        <v>15.664432278691546</v>
      </c>
      <c r="J313" s="9">
        <f t="shared" si="115"/>
        <v>4436.3500000000004</v>
      </c>
      <c r="K313" s="9">
        <f t="shared" si="107"/>
        <v>17.713074355929855</v>
      </c>
      <c r="L313" s="9">
        <f t="shared" si="108"/>
        <v>4436.3500000000004</v>
      </c>
    </row>
    <row r="314" spans="1:12">
      <c r="A314" s="66">
        <f t="shared" si="109"/>
        <v>16.372662851641895</v>
      </c>
      <c r="B314" s="9">
        <f t="shared" si="110"/>
        <v>4844.4799999999996</v>
      </c>
      <c r="C314" s="65">
        <f t="shared" si="104"/>
        <v>16.26168175701703</v>
      </c>
      <c r="D314" s="9">
        <f t="shared" si="111"/>
        <v>4844.4799999999996</v>
      </c>
      <c r="E314" s="66">
        <f t="shared" si="105"/>
        <v>11.764245054615431</v>
      </c>
      <c r="F314" s="9">
        <f t="shared" si="112"/>
        <v>4844.4799999999996</v>
      </c>
      <c r="G314" s="68">
        <f t="shared" si="106"/>
        <v>3.967485303647174</v>
      </c>
      <c r="H314" s="9">
        <f t="shared" si="113"/>
        <v>4844.4799999999996</v>
      </c>
      <c r="I314" s="66">
        <f t="shared" si="114"/>
        <v>15.731730358262606</v>
      </c>
      <c r="J314" s="9">
        <f t="shared" si="115"/>
        <v>4844.4799999999996</v>
      </c>
      <c r="K314" s="9">
        <f t="shared" si="107"/>
        <v>17.818120564525387</v>
      </c>
      <c r="L314" s="9">
        <f t="shared" si="108"/>
        <v>4844.4799999999996</v>
      </c>
    </row>
    <row r="315" spans="1:12">
      <c r="A315" s="66">
        <f t="shared" si="109"/>
        <v>16.417766606054133</v>
      </c>
      <c r="B315" s="9">
        <f t="shared" si="110"/>
        <v>5306.13</v>
      </c>
      <c r="C315" s="65">
        <f t="shared" si="104"/>
        <v>16.306785511429268</v>
      </c>
      <c r="D315" s="9">
        <f t="shared" si="111"/>
        <v>5306.13</v>
      </c>
      <c r="E315" s="66">
        <f t="shared" si="105"/>
        <v>11.779059170583563</v>
      </c>
      <c r="F315" s="9">
        <f t="shared" si="112"/>
        <v>5306.13</v>
      </c>
      <c r="G315" s="68">
        <f t="shared" si="106"/>
        <v>4.0200983134208226</v>
      </c>
      <c r="H315" s="9">
        <f t="shared" si="113"/>
        <v>5306.13</v>
      </c>
      <c r="I315" s="66">
        <f t="shared" si="114"/>
        <v>15.799157484004386</v>
      </c>
      <c r="J315" s="9">
        <f t="shared" si="115"/>
        <v>5306.13</v>
      </c>
      <c r="K315" s="9">
        <f t="shared" si="107"/>
        <v>17.915790909421727</v>
      </c>
      <c r="L315" s="9">
        <f t="shared" si="108"/>
        <v>5306.13</v>
      </c>
    </row>
    <row r="316" spans="1:12">
      <c r="A316" s="66">
        <f t="shared" si="109"/>
        <v>16.440318483260256</v>
      </c>
      <c r="B316" s="9">
        <f t="shared" si="110"/>
        <v>5803.96</v>
      </c>
      <c r="C316" s="65">
        <f t="shared" si="104"/>
        <v>16.329337388635391</v>
      </c>
      <c r="D316" s="9">
        <f t="shared" si="111"/>
        <v>5803.96</v>
      </c>
      <c r="E316" s="66">
        <f t="shared" si="105"/>
        <v>11.793352418407737</v>
      </c>
      <c r="F316" s="9">
        <f t="shared" si="112"/>
        <v>5803.96</v>
      </c>
      <c r="G316" s="68">
        <f t="shared" si="106"/>
        <v>4.0701704100997063</v>
      </c>
      <c r="H316" s="9">
        <f t="shared" si="113"/>
        <v>5803.96</v>
      </c>
      <c r="I316" s="66">
        <f t="shared" si="114"/>
        <v>15.863522828507444</v>
      </c>
      <c r="J316" s="9">
        <f t="shared" si="115"/>
        <v>5803.96</v>
      </c>
      <c r="K316" s="9">
        <f t="shared" si="107"/>
        <v>18.003860445763145</v>
      </c>
      <c r="L316" s="9">
        <f t="shared" si="108"/>
        <v>5803.96</v>
      </c>
    </row>
    <row r="317" spans="1:12">
      <c r="A317" s="66">
        <f t="shared" si="109"/>
        <v>16.462870360466376</v>
      </c>
      <c r="B317" s="9">
        <f t="shared" si="110"/>
        <v>6353.04</v>
      </c>
      <c r="C317" s="65">
        <f t="shared" si="104"/>
        <v>16.35188926584151</v>
      </c>
      <c r="D317" s="9">
        <f t="shared" si="111"/>
        <v>6353.04</v>
      </c>
      <c r="E317" s="66">
        <f t="shared" si="105"/>
        <v>11.807465692266254</v>
      </c>
      <c r="F317" s="9">
        <f t="shared" si="112"/>
        <v>6353.04</v>
      </c>
      <c r="G317" s="68">
        <f t="shared" si="106"/>
        <v>4.1189558105592035</v>
      </c>
      <c r="H317" s="9">
        <f t="shared" si="113"/>
        <v>6353.04</v>
      </c>
      <c r="I317" s="66">
        <f t="shared" si="114"/>
        <v>15.926421502825457</v>
      </c>
      <c r="J317" s="9">
        <f t="shared" si="115"/>
        <v>6353.04</v>
      </c>
      <c r="K317" s="9">
        <f t="shared" si="107"/>
        <v>18.086234808805397</v>
      </c>
      <c r="L317" s="9">
        <f t="shared" si="108"/>
        <v>6353.04</v>
      </c>
    </row>
    <row r="318" spans="1:12">
      <c r="A318" s="66">
        <f t="shared" si="109"/>
        <v>16.485422237672491</v>
      </c>
      <c r="B318" s="9">
        <f t="shared" si="110"/>
        <v>6943.22</v>
      </c>
      <c r="C318" s="65">
        <f t="shared" si="104"/>
        <v>16.374441143047626</v>
      </c>
      <c r="D318" s="9">
        <f t="shared" si="111"/>
        <v>6943.22</v>
      </c>
      <c r="E318" s="66">
        <f t="shared" si="105"/>
        <v>11.82105639108984</v>
      </c>
      <c r="F318" s="9">
        <f t="shared" si="112"/>
        <v>6943.22</v>
      </c>
      <c r="G318" s="68">
        <f t="shared" si="106"/>
        <v>4.1653274003452232</v>
      </c>
      <c r="H318" s="9">
        <f t="shared" si="113"/>
        <v>6943.22</v>
      </c>
      <c r="I318" s="66">
        <f t="shared" si="114"/>
        <v>15.986383791435063</v>
      </c>
      <c r="J318" s="9">
        <f t="shared" si="115"/>
        <v>6943.22</v>
      </c>
      <c r="K318" s="9">
        <f t="shared" si="107"/>
        <v>18.162108261461317</v>
      </c>
      <c r="L318" s="9">
        <f t="shared" si="108"/>
        <v>6943.22</v>
      </c>
    </row>
    <row r="319" spans="1:12">
      <c r="A319" s="66">
        <f t="shared" si="109"/>
        <v>16.507974114878614</v>
      </c>
      <c r="B319" s="9">
        <f t="shared" si="110"/>
        <v>7604.67</v>
      </c>
      <c r="C319" s="65">
        <f t="shared" si="104"/>
        <v>16.396993020253749</v>
      </c>
      <c r="D319" s="9">
        <f t="shared" si="111"/>
        <v>7604.67</v>
      </c>
      <c r="E319" s="66">
        <f t="shared" si="105"/>
        <v>11.834700220526001</v>
      </c>
      <c r="F319" s="9">
        <f t="shared" si="112"/>
        <v>7604.67</v>
      </c>
      <c r="G319" s="68">
        <f t="shared" si="106"/>
        <v>4.2112894222748887</v>
      </c>
      <c r="H319" s="9">
        <f t="shared" si="113"/>
        <v>7604.67</v>
      </c>
      <c r="I319" s="66">
        <f t="shared" si="114"/>
        <v>16.04598964280089</v>
      </c>
      <c r="J319" s="9">
        <f t="shared" si="115"/>
        <v>7604.67</v>
      </c>
      <c r="K319" s="9">
        <f t="shared" si="107"/>
        <v>18.235471839776348</v>
      </c>
      <c r="L319" s="9">
        <f t="shared" si="108"/>
        <v>7604.67</v>
      </c>
    </row>
    <row r="320" spans="1:12">
      <c r="A320" s="66">
        <f t="shared" si="109"/>
        <v>16.53052599208473</v>
      </c>
      <c r="B320" s="9">
        <f t="shared" si="110"/>
        <v>8313.9</v>
      </c>
      <c r="C320" s="65">
        <f t="shared" si="104"/>
        <v>16.419544897459865</v>
      </c>
      <c r="D320" s="9">
        <f t="shared" si="111"/>
        <v>8313.9</v>
      </c>
      <c r="E320" s="66">
        <f t="shared" si="105"/>
        <v>11.847804676859138</v>
      </c>
      <c r="F320" s="9">
        <f t="shared" si="112"/>
        <v>8313.9</v>
      </c>
      <c r="G320" s="68">
        <f t="shared" si="106"/>
        <v>4.254885015334338</v>
      </c>
      <c r="H320" s="9">
        <f t="shared" si="113"/>
        <v>8313.9</v>
      </c>
      <c r="I320" s="66">
        <f t="shared" si="114"/>
        <v>16.102689692193476</v>
      </c>
      <c r="J320" s="9">
        <f t="shared" si="115"/>
        <v>8313.9</v>
      </c>
      <c r="K320" s="9">
        <f t="shared" si="107"/>
        <v>18.30369801856677</v>
      </c>
      <c r="L320" s="9">
        <f t="shared" si="108"/>
        <v>8313.9</v>
      </c>
    </row>
    <row r="321" spans="1:12">
      <c r="A321" s="66">
        <f t="shared" si="109"/>
        <v>16.553077869290849</v>
      </c>
      <c r="B321" s="9">
        <f t="shared" si="110"/>
        <v>9094.27</v>
      </c>
      <c r="C321" s="65">
        <f t="shared" ref="C321:C342" si="116">IF(D104&lt;0.0001,0.1,IF(D104="",0.001,D104))</f>
        <v>16.442096774665984</v>
      </c>
      <c r="D321" s="9">
        <f t="shared" si="111"/>
        <v>9094.27</v>
      </c>
      <c r="E321" s="66">
        <f t="shared" ref="E321:E342" si="117">IF(E104&lt;0.0001,0.1,IF(E104="",E320,E104))</f>
        <v>11.860733020206967</v>
      </c>
      <c r="F321" s="9">
        <f t="shared" si="112"/>
        <v>9094.27</v>
      </c>
      <c r="G321" s="68">
        <f t="shared" ref="G321:G342" si="118">IF(G104&lt;0.0001,0.1,IF(G104="",0.0001,G104))</f>
        <v>4.2973746227947878</v>
      </c>
      <c r="H321" s="9">
        <f t="shared" si="113"/>
        <v>9094.27</v>
      </c>
      <c r="I321" s="66">
        <f t="shared" si="114"/>
        <v>16.158107643001756</v>
      </c>
      <c r="J321" s="9">
        <f t="shared" si="115"/>
        <v>9094.27</v>
      </c>
      <c r="K321" s="9">
        <f t="shared" ref="K321:K342" si="119">IF(M104&lt;0.0001,0.1,IF(M104="",0.0001,M104))</f>
        <v>18.369155732527954</v>
      </c>
      <c r="L321" s="9">
        <f t="shared" ref="L321:L342" si="120">IF(C105="",D321,C105)</f>
        <v>9094.27</v>
      </c>
    </row>
    <row r="322" spans="1:12">
      <c r="A322" s="66">
        <f t="shared" ref="A322:A342" si="121">IF(B105="",A321,IF(B105&lt;0.0001,0.1,B105))</f>
        <v>16.575629746496968</v>
      </c>
      <c r="B322" s="9">
        <f t="shared" ref="B322:B342" si="122">IF(A105="",B321,A105)</f>
        <v>9954.92</v>
      </c>
      <c r="C322" s="65">
        <f t="shared" si="116"/>
        <v>16.464648651872103</v>
      </c>
      <c r="D322" s="9">
        <f t="shared" ref="D322:D342" si="123">IF(A105="",B321,A105)</f>
        <v>9954.92</v>
      </c>
      <c r="E322" s="66">
        <f t="shared" si="117"/>
        <v>11.873510049644747</v>
      </c>
      <c r="F322" s="9">
        <f t="shared" ref="F322:F342" si="124">IF(A105="",B321,A105)</f>
        <v>9954.92</v>
      </c>
      <c r="G322" s="68">
        <f t="shared" si="118"/>
        <v>4.33886647859637</v>
      </c>
      <c r="H322" s="9">
        <f t="shared" ref="H322:H342" si="125">IF(A105="",B321,A105)</f>
        <v>9954.92</v>
      </c>
      <c r="I322" s="66">
        <f t="shared" ref="I322:I342" si="126">IF(I105&lt;0.0001,0.1,IF(I105="",I321,I105))</f>
        <v>16.212376528241116</v>
      </c>
      <c r="J322" s="9">
        <f t="shared" ref="J322:J342" si="127">IF(A105="",B321,A105)</f>
        <v>9954.92</v>
      </c>
      <c r="K322" s="9">
        <f t="shared" si="119"/>
        <v>18.432261946648595</v>
      </c>
      <c r="L322" s="9">
        <f t="shared" si="120"/>
        <v>9954.92</v>
      </c>
    </row>
    <row r="323" spans="1:12">
      <c r="A323" s="66">
        <f t="shared" si="121"/>
        <v>16.575629746496968</v>
      </c>
      <c r="B323" s="9">
        <f t="shared" si="122"/>
        <v>10894.91</v>
      </c>
      <c r="C323" s="65">
        <f t="shared" si="116"/>
        <v>16.464648651872103</v>
      </c>
      <c r="D323" s="9">
        <f t="shared" si="123"/>
        <v>10894.91</v>
      </c>
      <c r="E323" s="66">
        <f t="shared" si="117"/>
        <v>11.886013719165746</v>
      </c>
      <c r="F323" s="9">
        <f t="shared" si="124"/>
        <v>10894.91</v>
      </c>
      <c r="G323" s="68">
        <f t="shared" si="118"/>
        <v>4.3789956662623162</v>
      </c>
      <c r="H323" s="9">
        <f t="shared" si="125"/>
        <v>10894.91</v>
      </c>
      <c r="I323" s="66">
        <f t="shared" si="126"/>
        <v>16.265009385428062</v>
      </c>
      <c r="J323" s="9">
        <f t="shared" si="127"/>
        <v>10894.91</v>
      </c>
      <c r="K323" s="9">
        <f t="shared" si="119"/>
        <v>18.492659970011996</v>
      </c>
      <c r="L323" s="9">
        <f t="shared" si="120"/>
        <v>10894.91</v>
      </c>
    </row>
    <row r="324" spans="1:12">
      <c r="A324" s="66">
        <f t="shared" si="121"/>
        <v>16.575629746496968</v>
      </c>
      <c r="B324" s="9">
        <f t="shared" si="122"/>
        <v>11894.45</v>
      </c>
      <c r="C324" s="65">
        <f t="shared" si="116"/>
        <v>16.464648651872103</v>
      </c>
      <c r="D324" s="9">
        <f t="shared" si="123"/>
        <v>11894.45</v>
      </c>
      <c r="E324" s="66">
        <f t="shared" si="117"/>
        <v>11.897948386591446</v>
      </c>
      <c r="F324" s="9">
        <f t="shared" si="124"/>
        <v>11894.45</v>
      </c>
      <c r="G324" s="68">
        <f t="shared" si="118"/>
        <v>4.4168664340339685</v>
      </c>
      <c r="H324" s="9">
        <f t="shared" si="125"/>
        <v>11894.45</v>
      </c>
      <c r="I324" s="66">
        <f t="shared" si="126"/>
        <v>16.314814820625415</v>
      </c>
      <c r="J324" s="9">
        <f t="shared" si="127"/>
        <v>11894.45</v>
      </c>
      <c r="K324" s="9">
        <f t="shared" si="119"/>
        <v>18.549179198890005</v>
      </c>
      <c r="L324" s="9">
        <f t="shared" si="120"/>
        <v>11894.45</v>
      </c>
    </row>
    <row r="325" spans="1:12">
      <c r="A325" s="66">
        <f t="shared" si="121"/>
        <v>16.575629746496968</v>
      </c>
      <c r="B325" s="9">
        <f t="shared" si="122"/>
        <v>12994.56</v>
      </c>
      <c r="C325" s="65">
        <f t="shared" si="116"/>
        <v>16.464648651872103</v>
      </c>
      <c r="D325" s="9">
        <f t="shared" si="123"/>
        <v>12994.56</v>
      </c>
      <c r="E325" s="66">
        <f t="shared" si="117"/>
        <v>11.90975364795457</v>
      </c>
      <c r="F325" s="9">
        <f t="shared" si="124"/>
        <v>12994.56</v>
      </c>
      <c r="G325" s="68">
        <f t="shared" si="118"/>
        <v>4.4539167683189893</v>
      </c>
      <c r="H325" s="9">
        <f t="shared" si="125"/>
        <v>12994.56</v>
      </c>
      <c r="I325" s="66">
        <f t="shared" si="126"/>
        <v>16.36367041627356</v>
      </c>
      <c r="J325" s="9">
        <f t="shared" si="127"/>
        <v>12994.56</v>
      </c>
      <c r="K325" s="9">
        <f t="shared" si="119"/>
        <v>18.604094662420113</v>
      </c>
      <c r="L325" s="9">
        <f t="shared" si="120"/>
        <v>12994.56</v>
      </c>
    </row>
    <row r="326" spans="1:12">
      <c r="A326" s="66">
        <f t="shared" si="121"/>
        <v>16.575629746496968</v>
      </c>
      <c r="B326" s="9">
        <f t="shared" si="122"/>
        <v>14295.72</v>
      </c>
      <c r="C326" s="65">
        <f t="shared" si="116"/>
        <v>16.464648651872103</v>
      </c>
      <c r="D326" s="9">
        <f t="shared" si="123"/>
        <v>14295.72</v>
      </c>
      <c r="E326" s="66">
        <f t="shared" si="117"/>
        <v>11.922246046499472</v>
      </c>
      <c r="F326" s="9">
        <f t="shared" si="124"/>
        <v>14295.72</v>
      </c>
      <c r="G326" s="68">
        <f t="shared" si="118"/>
        <v>4.4926857805551865</v>
      </c>
      <c r="H326" s="9">
        <f t="shared" si="125"/>
        <v>14295.72</v>
      </c>
      <c r="I326" s="66">
        <f t="shared" si="126"/>
        <v>16.414931827054659</v>
      </c>
      <c r="J326" s="9">
        <f t="shared" si="127"/>
        <v>14295.72</v>
      </c>
      <c r="K326" s="9">
        <f t="shared" si="119"/>
        <v>18.661219600107916</v>
      </c>
      <c r="L326" s="9">
        <f t="shared" si="120"/>
        <v>14295.72</v>
      </c>
    </row>
    <row r="327" spans="1:12">
      <c r="A327" s="66">
        <f t="shared" si="121"/>
        <v>16.575629746496968</v>
      </c>
      <c r="B327" s="9">
        <f t="shared" si="122"/>
        <v>15593.91</v>
      </c>
      <c r="C327" s="65">
        <f t="shared" si="116"/>
        <v>16.464648651872103</v>
      </c>
      <c r="D327" s="9">
        <f t="shared" si="123"/>
        <v>15593.91</v>
      </c>
      <c r="E327" s="66">
        <f t="shared" si="117"/>
        <v>11.93341107453811</v>
      </c>
      <c r="F327" s="9">
        <f t="shared" si="124"/>
        <v>15593.91</v>
      </c>
      <c r="G327" s="68">
        <f t="shared" si="118"/>
        <v>4.5269594317245616</v>
      </c>
      <c r="H327" s="9">
        <f t="shared" si="125"/>
        <v>15593.91</v>
      </c>
      <c r="I327" s="66">
        <f t="shared" si="126"/>
        <v>16.46037050626267</v>
      </c>
      <c r="J327" s="9">
        <f t="shared" si="127"/>
        <v>15593.91</v>
      </c>
      <c r="K327" s="9">
        <f t="shared" si="119"/>
        <v>18.711478426116678</v>
      </c>
      <c r="L327" s="9">
        <f t="shared" si="120"/>
        <v>15593.91</v>
      </c>
    </row>
    <row r="328" spans="1:12">
      <c r="A328" s="66">
        <f t="shared" si="121"/>
        <v>16.575629746496968</v>
      </c>
      <c r="B328" s="9">
        <f t="shared" si="122"/>
        <v>17093.189999999999</v>
      </c>
      <c r="C328" s="65">
        <f t="shared" si="116"/>
        <v>16.464648651872103</v>
      </c>
      <c r="D328" s="9">
        <f t="shared" si="123"/>
        <v>17093.189999999999</v>
      </c>
      <c r="E328" s="66">
        <f t="shared" si="117"/>
        <v>11.944988079309969</v>
      </c>
      <c r="F328" s="9">
        <f t="shared" si="124"/>
        <v>17093.189999999999</v>
      </c>
      <c r="G328" s="68">
        <f t="shared" si="118"/>
        <v>4.5621279224422251</v>
      </c>
      <c r="H328" s="9">
        <f t="shared" si="125"/>
        <v>17093.189999999999</v>
      </c>
      <c r="I328" s="66">
        <f t="shared" si="126"/>
        <v>16.507116001752195</v>
      </c>
      <c r="J328" s="9">
        <f t="shared" si="127"/>
        <v>17093.189999999999</v>
      </c>
      <c r="K328" s="9">
        <f t="shared" si="119"/>
        <v>18.762851082188348</v>
      </c>
      <c r="L328" s="9">
        <f t="shared" si="120"/>
        <v>17093.189999999999</v>
      </c>
    </row>
    <row r="329" spans="1:12">
      <c r="A329" s="66">
        <f t="shared" si="121"/>
        <v>16.575629746496968</v>
      </c>
      <c r="B329" s="9">
        <f t="shared" si="122"/>
        <v>18695.23</v>
      </c>
      <c r="C329" s="65">
        <f t="shared" si="116"/>
        <v>16.464648651872103</v>
      </c>
      <c r="D329" s="9">
        <f t="shared" si="123"/>
        <v>18695.23</v>
      </c>
      <c r="E329" s="66">
        <f t="shared" si="117"/>
        <v>11.95607921254064</v>
      </c>
      <c r="F329" s="9">
        <f t="shared" si="124"/>
        <v>18695.23</v>
      </c>
      <c r="G329" s="68">
        <f t="shared" si="118"/>
        <v>4.5954717981717534</v>
      </c>
      <c r="H329" s="9">
        <f t="shared" si="125"/>
        <v>18695.23</v>
      </c>
      <c r="I329" s="66">
        <f t="shared" si="126"/>
        <v>16.551551010712394</v>
      </c>
      <c r="J329" s="9">
        <f t="shared" si="127"/>
        <v>18695.23</v>
      </c>
      <c r="K329" s="9">
        <f t="shared" si="119"/>
        <v>18.811402648720016</v>
      </c>
      <c r="L329" s="9">
        <f t="shared" si="120"/>
        <v>18695.23</v>
      </c>
    </row>
    <row r="330" spans="1:12">
      <c r="A330" s="66">
        <f t="shared" si="121"/>
        <v>16.575629746496968</v>
      </c>
      <c r="B330" s="9">
        <f t="shared" si="122"/>
        <v>20394.3</v>
      </c>
      <c r="C330" s="65">
        <f t="shared" si="116"/>
        <v>16.464648651872103</v>
      </c>
      <c r="D330" s="9">
        <f t="shared" si="123"/>
        <v>20394.3</v>
      </c>
      <c r="E330" s="66">
        <f t="shared" si="117"/>
        <v>11.966657918125623</v>
      </c>
      <c r="F330" s="9">
        <f t="shared" si="124"/>
        <v>20394.3</v>
      </c>
      <c r="G330" s="68">
        <f t="shared" si="118"/>
        <v>4.6269612497730686</v>
      </c>
      <c r="H330" s="9">
        <f t="shared" si="125"/>
        <v>20394.3</v>
      </c>
      <c r="I330" s="66">
        <f t="shared" si="126"/>
        <v>16.593619167898691</v>
      </c>
      <c r="J330" s="9">
        <f t="shared" si="127"/>
        <v>20394.3</v>
      </c>
      <c r="K330" s="9">
        <f t="shared" si="119"/>
        <v>18.857137897787549</v>
      </c>
      <c r="L330" s="9">
        <f t="shared" si="120"/>
        <v>20394.3</v>
      </c>
    </row>
    <row r="331" spans="1:12">
      <c r="A331" s="66">
        <f t="shared" si="121"/>
        <v>16.575629746496968</v>
      </c>
      <c r="B331" s="9">
        <f t="shared" si="122"/>
        <v>22295.43</v>
      </c>
      <c r="C331" s="65">
        <f t="shared" si="116"/>
        <v>16.464648651872103</v>
      </c>
      <c r="D331" s="9">
        <f t="shared" si="123"/>
        <v>22295.43</v>
      </c>
      <c r="E331" s="66">
        <f t="shared" si="117"/>
        <v>11.977307343648762</v>
      </c>
      <c r="F331" s="9">
        <f t="shared" si="124"/>
        <v>22295.43</v>
      </c>
      <c r="G331" s="68">
        <f t="shared" si="118"/>
        <v>4.6583554718105171</v>
      </c>
      <c r="H331" s="9">
        <f t="shared" si="125"/>
        <v>22295.43</v>
      </c>
      <c r="I331" s="66">
        <f t="shared" si="126"/>
        <v>16.63566281545928</v>
      </c>
      <c r="J331" s="9">
        <f t="shared" si="127"/>
        <v>22295.43</v>
      </c>
      <c r="K331" s="9">
        <f t="shared" si="119"/>
        <v>18.902641851786594</v>
      </c>
      <c r="L331" s="9">
        <f t="shared" si="120"/>
        <v>22295.43</v>
      </c>
    </row>
    <row r="332" spans="1:12">
      <c r="A332" s="66">
        <f t="shared" si="121"/>
        <v>16.575629746496968</v>
      </c>
      <c r="B332" s="9">
        <f t="shared" si="122"/>
        <v>24397.55</v>
      </c>
      <c r="C332" s="65">
        <f t="shared" si="116"/>
        <v>16.464648651872103</v>
      </c>
      <c r="D332" s="9">
        <f t="shared" si="123"/>
        <v>24397.55</v>
      </c>
      <c r="E332" s="66">
        <f t="shared" si="117"/>
        <v>11.987883438798365</v>
      </c>
      <c r="F332" s="9">
        <f t="shared" si="124"/>
        <v>24397.55</v>
      </c>
      <c r="G332" s="68">
        <f t="shared" si="118"/>
        <v>4.6892336010355731</v>
      </c>
      <c r="H332" s="9">
        <f t="shared" si="125"/>
        <v>24397.55</v>
      </c>
      <c r="I332" s="66">
        <f t="shared" si="126"/>
        <v>16.677117039833938</v>
      </c>
      <c r="J332" s="9">
        <f t="shared" si="127"/>
        <v>24397.55</v>
      </c>
      <c r="K332" s="9">
        <f t="shared" si="119"/>
        <v>18.947323781302156</v>
      </c>
      <c r="L332" s="9">
        <f t="shared" si="120"/>
        <v>24397.55</v>
      </c>
    </row>
    <row r="333" spans="1:12">
      <c r="A333" s="66">
        <f t="shared" si="121"/>
        <v>16.575629746496968</v>
      </c>
      <c r="B333" s="9">
        <f t="shared" si="122"/>
        <v>26697.19</v>
      </c>
      <c r="C333" s="65">
        <f t="shared" si="116"/>
        <v>16.464648651872103</v>
      </c>
      <c r="D333" s="9">
        <f t="shared" si="123"/>
        <v>26697.19</v>
      </c>
      <c r="E333" s="66">
        <f t="shared" si="117"/>
        <v>11.998270809712249</v>
      </c>
      <c r="F333" s="9">
        <f t="shared" si="124"/>
        <v>26697.19</v>
      </c>
      <c r="G333" s="68">
        <f t="shared" si="118"/>
        <v>4.7192733154287296</v>
      </c>
      <c r="H333" s="9">
        <f t="shared" si="125"/>
        <v>26697.19</v>
      </c>
      <c r="I333" s="66">
        <f t="shared" si="126"/>
        <v>16.717544125140979</v>
      </c>
      <c r="J333" s="9">
        <f t="shared" si="127"/>
        <v>26697.19</v>
      </c>
      <c r="K333" s="9">
        <f t="shared" si="119"/>
        <v>18.990736251694827</v>
      </c>
      <c r="L333" s="9">
        <f t="shared" si="120"/>
        <v>26697.19</v>
      </c>
    </row>
    <row r="334" spans="1:12">
      <c r="A334" s="66">
        <f t="shared" si="121"/>
        <v>16.575629746496968</v>
      </c>
      <c r="B334" s="9">
        <f t="shared" si="122"/>
        <v>29298.639999999999</v>
      </c>
      <c r="C334" s="65">
        <f t="shared" si="116"/>
        <v>16.464648651872103</v>
      </c>
      <c r="D334" s="9">
        <f t="shared" si="123"/>
        <v>29298.639999999999</v>
      </c>
      <c r="E334" s="66">
        <f t="shared" si="117"/>
        <v>12.008803764862314</v>
      </c>
      <c r="F334" s="9">
        <f t="shared" si="124"/>
        <v>29298.639999999999</v>
      </c>
      <c r="G334" s="68">
        <f t="shared" si="118"/>
        <v>4.7494467201814778</v>
      </c>
      <c r="H334" s="9">
        <f t="shared" si="125"/>
        <v>29298.639999999999</v>
      </c>
      <c r="I334" s="66">
        <f t="shared" si="126"/>
        <v>16.758250485043792</v>
      </c>
      <c r="J334" s="9">
        <f t="shared" si="127"/>
        <v>29298.639999999999</v>
      </c>
      <c r="K334" s="9">
        <f t="shared" si="119"/>
        <v>19.034298809491361</v>
      </c>
      <c r="L334" s="9">
        <f t="shared" si="120"/>
        <v>29298.639999999999</v>
      </c>
    </row>
    <row r="335" spans="1:12">
      <c r="A335" s="66">
        <f t="shared" si="121"/>
        <v>16.575629746496968</v>
      </c>
      <c r="B335" s="9">
        <f t="shared" si="122"/>
        <v>31998.37</v>
      </c>
      <c r="C335" s="65">
        <f t="shared" si="116"/>
        <v>16.464648651872103</v>
      </c>
      <c r="D335" s="9">
        <f t="shared" si="123"/>
        <v>31998.37</v>
      </c>
      <c r="E335" s="66">
        <f t="shared" si="117"/>
        <v>12.018615294003377</v>
      </c>
      <c r="F335" s="9">
        <f t="shared" si="124"/>
        <v>31998.37</v>
      </c>
      <c r="G335" s="68">
        <f t="shared" si="118"/>
        <v>4.7772962674229529</v>
      </c>
      <c r="H335" s="9">
        <f t="shared" si="125"/>
        <v>31998.37</v>
      </c>
      <c r="I335" s="66">
        <f t="shared" si="126"/>
        <v>16.79591156142633</v>
      </c>
      <c r="J335" s="9">
        <f t="shared" si="127"/>
        <v>31998.37</v>
      </c>
      <c r="K335" s="9">
        <f t="shared" si="119"/>
        <v>19.074478052111861</v>
      </c>
      <c r="L335" s="9">
        <f t="shared" si="120"/>
        <v>31998.37</v>
      </c>
    </row>
    <row r="336" spans="1:12">
      <c r="A336" s="66">
        <f t="shared" si="121"/>
        <v>16.575629746496968</v>
      </c>
      <c r="B336" s="9">
        <f t="shared" si="122"/>
        <v>34992.620000000003</v>
      </c>
      <c r="C336" s="65">
        <f t="shared" si="116"/>
        <v>16.464648651872103</v>
      </c>
      <c r="D336" s="9">
        <f t="shared" si="123"/>
        <v>34992.620000000003</v>
      </c>
      <c r="E336" s="66">
        <f t="shared" si="117"/>
        <v>12.028404463364634</v>
      </c>
      <c r="F336" s="9">
        <f t="shared" si="124"/>
        <v>34992.620000000003</v>
      </c>
      <c r="G336" s="68">
        <f t="shared" si="118"/>
        <v>4.8048379696980863</v>
      </c>
      <c r="H336" s="9">
        <f t="shared" si="125"/>
        <v>34992.620000000003</v>
      </c>
      <c r="I336" s="66">
        <f t="shared" si="126"/>
        <v>16.833242433062722</v>
      </c>
      <c r="J336" s="9">
        <f t="shared" si="127"/>
        <v>34992.620000000003</v>
      </c>
      <c r="K336" s="9">
        <f t="shared" si="119"/>
        <v>19.114195044854757</v>
      </c>
      <c r="L336" s="9">
        <f t="shared" si="120"/>
        <v>34992.620000000003</v>
      </c>
    </row>
    <row r="337" spans="1:12">
      <c r="A337" s="66">
        <f t="shared" si="121"/>
        <v>16.575629746496968</v>
      </c>
      <c r="B337" s="9">
        <f t="shared" si="122"/>
        <v>38299.440000000002</v>
      </c>
      <c r="C337" s="65">
        <f t="shared" si="116"/>
        <v>16.464648651872103</v>
      </c>
      <c r="D337" s="9">
        <f t="shared" si="123"/>
        <v>38299.440000000002</v>
      </c>
      <c r="E337" s="66">
        <f t="shared" si="117"/>
        <v>12.038118886994056</v>
      </c>
      <c r="F337" s="9">
        <f t="shared" si="124"/>
        <v>38299.440000000002</v>
      </c>
      <c r="G337" s="68">
        <f t="shared" si="118"/>
        <v>4.8319307913942868</v>
      </c>
      <c r="H337" s="9">
        <f t="shared" si="125"/>
        <v>38299.440000000002</v>
      </c>
      <c r="I337" s="66">
        <f t="shared" si="126"/>
        <v>16.870049678388341</v>
      </c>
      <c r="J337" s="9">
        <f t="shared" si="127"/>
        <v>38299.440000000002</v>
      </c>
      <c r="K337" s="9">
        <f t="shared" si="119"/>
        <v>19.153254620061158</v>
      </c>
      <c r="L337" s="9">
        <f t="shared" si="120"/>
        <v>38299.440000000002</v>
      </c>
    </row>
    <row r="338" spans="1:12">
      <c r="A338" s="66">
        <f t="shared" si="121"/>
        <v>16.575629746496968</v>
      </c>
      <c r="B338" s="9">
        <f t="shared" si="122"/>
        <v>41897.99</v>
      </c>
      <c r="C338" s="65">
        <f t="shared" si="116"/>
        <v>16.464648651872103</v>
      </c>
      <c r="D338" s="9">
        <f t="shared" si="123"/>
        <v>41897.99</v>
      </c>
      <c r="E338" s="66">
        <f t="shared" si="117"/>
        <v>12.047617477192638</v>
      </c>
      <c r="F338" s="9">
        <f t="shared" si="124"/>
        <v>41897.99</v>
      </c>
      <c r="G338" s="68">
        <f t="shared" si="118"/>
        <v>4.8581944332100084</v>
      </c>
      <c r="H338" s="9">
        <f t="shared" si="125"/>
        <v>41897.99</v>
      </c>
      <c r="I338" s="66">
        <f t="shared" si="126"/>
        <v>16.905811910402647</v>
      </c>
      <c r="J338" s="9">
        <f t="shared" si="127"/>
        <v>41897.99</v>
      </c>
      <c r="K338" s="9">
        <f t="shared" si="119"/>
        <v>19.191115711069621</v>
      </c>
      <c r="L338" s="9">
        <f t="shared" si="120"/>
        <v>41897.99</v>
      </c>
    </row>
    <row r="339" spans="1:12">
      <c r="A339" s="66">
        <f t="shared" si="121"/>
        <v>16.575629746496968</v>
      </c>
      <c r="B339" s="9">
        <f t="shared" si="122"/>
        <v>45801.06</v>
      </c>
      <c r="C339" s="65">
        <f t="shared" si="116"/>
        <v>16.464648651872103</v>
      </c>
      <c r="D339" s="9">
        <f t="shared" si="123"/>
        <v>45801.06</v>
      </c>
      <c r="E339" s="66">
        <f t="shared" si="117"/>
        <v>12.056882406092909</v>
      </c>
      <c r="F339" s="9">
        <f t="shared" si="124"/>
        <v>45801.06</v>
      </c>
      <c r="G339" s="68">
        <f t="shared" si="118"/>
        <v>4.883597921367727</v>
      </c>
      <c r="H339" s="9">
        <f t="shared" si="125"/>
        <v>45801.06</v>
      </c>
      <c r="I339" s="66">
        <f t="shared" si="126"/>
        <v>16.940480327460634</v>
      </c>
      <c r="J339" s="9">
        <f t="shared" si="127"/>
        <v>45801.06</v>
      </c>
      <c r="K339" s="9">
        <f t="shared" si="119"/>
        <v>19.227739537963298</v>
      </c>
      <c r="L339" s="9">
        <f t="shared" si="120"/>
        <v>45801.06</v>
      </c>
    </row>
    <row r="340" spans="1:12">
      <c r="A340" s="66">
        <f t="shared" si="121"/>
        <v>16.575629746496968</v>
      </c>
      <c r="B340" s="9">
        <f t="shared" si="122"/>
        <v>50098.47</v>
      </c>
      <c r="C340" s="65">
        <f t="shared" si="116"/>
        <v>16.464648651872103</v>
      </c>
      <c r="D340" s="9">
        <f t="shared" si="123"/>
        <v>50098.47</v>
      </c>
      <c r="E340" s="66">
        <f t="shared" si="117"/>
        <v>12.066057980098856</v>
      </c>
      <c r="F340" s="9">
        <f t="shared" si="124"/>
        <v>50098.47</v>
      </c>
      <c r="G340" s="68">
        <f t="shared" si="118"/>
        <v>4.90855029420681</v>
      </c>
      <c r="H340" s="9">
        <f t="shared" si="125"/>
        <v>50098.47</v>
      </c>
      <c r="I340" s="66">
        <f t="shared" si="126"/>
        <v>16.974608274305666</v>
      </c>
      <c r="J340" s="9">
        <f t="shared" si="127"/>
        <v>50098.47</v>
      </c>
      <c r="K340" s="9">
        <f t="shared" si="119"/>
        <v>19.263720508591781</v>
      </c>
      <c r="L340" s="9">
        <f t="shared" si="120"/>
        <v>50098.47</v>
      </c>
    </row>
    <row r="341" spans="1:12">
      <c r="A341" s="66">
        <f t="shared" si="121"/>
        <v>16.575629746496968</v>
      </c>
      <c r="B341" s="9">
        <f t="shared" si="122"/>
        <v>54799.73</v>
      </c>
      <c r="C341" s="65">
        <f t="shared" si="116"/>
        <v>16.464648651872103</v>
      </c>
      <c r="D341" s="9">
        <f t="shared" si="123"/>
        <v>54799.73</v>
      </c>
      <c r="E341" s="66">
        <f t="shared" si="117"/>
        <v>12.075084732797398</v>
      </c>
      <c r="F341" s="9">
        <f t="shared" si="124"/>
        <v>54799.73</v>
      </c>
      <c r="G341" s="68">
        <f t="shared" si="118"/>
        <v>4.9328999337022816</v>
      </c>
      <c r="H341" s="9">
        <f t="shared" si="125"/>
        <v>54799.73</v>
      </c>
      <c r="I341" s="66">
        <f t="shared" si="126"/>
        <v>17.007984666499681</v>
      </c>
      <c r="J341" s="9">
        <f t="shared" si="127"/>
        <v>54799.73</v>
      </c>
      <c r="K341" s="9">
        <f t="shared" si="119"/>
        <v>19.298843861873692</v>
      </c>
      <c r="L341" s="9">
        <f t="shared" si="120"/>
        <v>54799.73</v>
      </c>
    </row>
    <row r="342" spans="1:12">
      <c r="A342" s="66">
        <f t="shared" si="121"/>
        <v>16.575629746496968</v>
      </c>
      <c r="B342" s="9">
        <f t="shared" si="122"/>
        <v>60001.14</v>
      </c>
      <c r="C342" s="65">
        <f t="shared" si="116"/>
        <v>16.464648651872103</v>
      </c>
      <c r="D342" s="9">
        <f t="shared" si="123"/>
        <v>60001.14</v>
      </c>
      <c r="E342" s="66">
        <f t="shared" si="117"/>
        <v>12.084061692089854</v>
      </c>
      <c r="F342" s="9">
        <f t="shared" si="124"/>
        <v>60001.14</v>
      </c>
      <c r="G342" s="68">
        <f t="shared" si="118"/>
        <v>4.9569225235752112</v>
      </c>
      <c r="H342" s="9">
        <f t="shared" si="125"/>
        <v>60001.14</v>
      </c>
      <c r="I342" s="66">
        <f t="shared" si="126"/>
        <v>17.040984215665066</v>
      </c>
      <c r="J342" s="9">
        <f t="shared" si="127"/>
        <v>60001.14</v>
      </c>
      <c r="K342" s="9">
        <f t="shared" si="119"/>
        <v>19.333510532435444</v>
      </c>
      <c r="L342" s="9">
        <f t="shared" si="120"/>
        <v>60001.14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AK346"/>
  <sheetViews>
    <sheetView tabSelected="1" zoomScale="132" zoomScaleNormal="132" workbookViewId="0">
      <selection activeCell="B3" sqref="B3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2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 t="str">
        <f>K4</f>
        <v xml:space="preserve"> </v>
      </c>
      <c r="AK2" s="21" t="str">
        <f>L4</f>
        <v xml:space="preserve"> </v>
      </c>
    </row>
    <row r="3" spans="1:37" ht="18" thickBot="1">
      <c r="A3" s="22" t="s">
        <v>7</v>
      </c>
      <c r="B3" s="23" t="s">
        <v>74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203</v>
      </c>
      <c r="C4" t="s">
        <v>107</v>
      </c>
      <c r="D4" s="34">
        <v>0.29953349589962824</v>
      </c>
      <c r="E4" s="35">
        <v>0.56633944279190207</v>
      </c>
      <c r="F4" s="34">
        <v>7.653005203188961</v>
      </c>
      <c r="G4" s="34">
        <v>10.609193355289401</v>
      </c>
      <c r="H4" s="36">
        <v>0.26661898086710184</v>
      </c>
      <c r="I4" s="37">
        <v>598.09683444475661</v>
      </c>
      <c r="J4" s="34">
        <v>2.6156546327813257</v>
      </c>
      <c r="K4" s="36" t="s">
        <v>1</v>
      </c>
      <c r="L4" s="34" t="s">
        <v>1</v>
      </c>
      <c r="M4" s="34"/>
      <c r="N4" s="5"/>
      <c r="O4" s="38">
        <f>$G$4+$J$4+$M$4</f>
        <v>13.224847988070726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13</v>
      </c>
      <c r="C5" s="80" t="s">
        <v>97</v>
      </c>
      <c r="D5" s="43">
        <v>6.31</v>
      </c>
      <c r="E5" s="44"/>
      <c r="F5" s="44" t="s">
        <v>17</v>
      </c>
      <c r="G5" s="45">
        <f>3.8068*($E$4^-1.334)*(($G$4/$F$4)^2)</f>
        <v>15.619110924565209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6.31</v>
      </c>
      <c r="Y5" s="10">
        <f>IF(D8="","",(-2*$T$4*COS($V$4*PI()/180))/(D5*69035))</f>
        <v>1.6882101660099119E-3</v>
      </c>
    </row>
    <row r="6" spans="1:37" ht="18" thickTop="1" thickBot="1">
      <c r="A6" s="53" t="s">
        <v>20</v>
      </c>
      <c r="B6" s="23">
        <v>16.2</v>
      </c>
      <c r="C6" s="54" t="s">
        <v>18</v>
      </c>
      <c r="E6" s="35"/>
      <c r="F6" s="34"/>
      <c r="G6" s="34"/>
      <c r="H6" s="36"/>
      <c r="I6" s="37"/>
      <c r="J6" s="34"/>
      <c r="P6" s="55">
        <f>AVERAGE(O8:O125)</f>
        <v>1.6510704385620446E-2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16.882101660099117</v>
      </c>
    </row>
    <row r="7" spans="1:37" ht="18" thickTop="1" thickBot="1">
      <c r="A7" s="59" t="s">
        <v>22</v>
      </c>
      <c r="B7" s="60" t="s">
        <v>23</v>
      </c>
      <c r="C7" s="61">
        <f>AVERAGE(O8:O125)</f>
        <v>1.6510704385620446E-2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1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0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0</v>
      </c>
      <c r="H8" s="66">
        <f t="shared" ref="H8:H39" si="4">IF(G8="","",IF(ABS(G8-F8)&lt;0.05,0,G8-F8))</f>
        <v>0</v>
      </c>
      <c r="I8" s="66">
        <f t="shared" ref="I8:I39" si="5">IF(G8="","",E8+G8)</f>
        <v>0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0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165255574674176E-3</v>
      </c>
      <c r="X8" s="68">
        <f t="shared" ref="X8:X39" si="15">IF(D8="","",IF(W8=" "," ",W8*10000))</f>
        <v>66.165255574674177</v>
      </c>
      <c r="Y8" s="68">
        <v>1E-4</v>
      </c>
      <c r="Z8" s="68">
        <v>1E-4</v>
      </c>
      <c r="AA8" s="66">
        <f t="shared" ref="AA8:AA39" si="16">(IF(M8="",(IF(I8="",E8,I8)),M8 ))</f>
        <v>0</v>
      </c>
      <c r="AB8" s="9">
        <v>1E-4</v>
      </c>
      <c r="AC8" s="11" t="s">
        <v>43</v>
      </c>
    </row>
    <row r="9" spans="1:37">
      <c r="A9">
        <v>1.81</v>
      </c>
      <c r="B9">
        <v>0</v>
      </c>
      <c r="D9" s="66">
        <f t="shared" si="0"/>
        <v>0</v>
      </c>
      <c r="E9" s="66">
        <f t="shared" si="1"/>
        <v>0</v>
      </c>
      <c r="F9" s="66">
        <f t="shared" si="2"/>
        <v>0</v>
      </c>
      <c r="G9" s="66">
        <f t="shared" si="3"/>
        <v>0</v>
      </c>
      <c r="H9" s="66">
        <f t="shared" si="4"/>
        <v>0</v>
      </c>
      <c r="I9" s="66">
        <f t="shared" si="5"/>
        <v>0</v>
      </c>
      <c r="J9" s="66">
        <f t="shared" si="6"/>
        <v>0</v>
      </c>
      <c r="K9" s="66">
        <f t="shared" si="7"/>
        <v>0</v>
      </c>
      <c r="L9" s="66">
        <f t="shared" si="8"/>
        <v>0</v>
      </c>
      <c r="M9" s="66">
        <f t="shared" si="9"/>
        <v>0</v>
      </c>
      <c r="N9" s="66">
        <f t="shared" si="10"/>
        <v>0</v>
      </c>
      <c r="O9" s="67">
        <f t="shared" si="11"/>
        <v>0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1E-4</v>
      </c>
      <c r="Z9" s="68">
        <f t="shared" ref="Z9:Z40" si="18">IF(D9-D8&lt;0.0001,0.0001,D9-D8)</f>
        <v>1E-4</v>
      </c>
      <c r="AA9" s="66">
        <f t="shared" si="16"/>
        <v>0</v>
      </c>
      <c r="AB9" s="68">
        <f t="shared" ref="AB9:AB40" si="19">IF(AA9-AA8&lt;0.0001,0.0001,AA9-AA8)</f>
        <v>1E-4</v>
      </c>
      <c r="AC9" s="11" t="str">
        <f>B3</f>
        <v>6983.7ft; SDGM-313</v>
      </c>
    </row>
    <row r="10" spans="1:37">
      <c r="A10">
        <v>1.96</v>
      </c>
      <c r="B10">
        <v>2.3953966199123509E-2</v>
      </c>
      <c r="D10" s="66">
        <f t="shared" si="0"/>
        <v>0</v>
      </c>
      <c r="E10" s="66">
        <f t="shared" si="1"/>
        <v>0</v>
      </c>
      <c r="F10" s="66">
        <f t="shared" si="2"/>
        <v>0</v>
      </c>
      <c r="G10" s="66">
        <f t="shared" si="3"/>
        <v>0</v>
      </c>
      <c r="H10" s="66">
        <f t="shared" si="4"/>
        <v>0</v>
      </c>
      <c r="I10" s="66">
        <f t="shared" si="5"/>
        <v>0</v>
      </c>
      <c r="J10" s="66">
        <f t="shared" si="6"/>
        <v>0</v>
      </c>
      <c r="K10" s="66">
        <f t="shared" si="7"/>
        <v>0</v>
      </c>
      <c r="L10" s="66">
        <f t="shared" si="8"/>
        <v>0</v>
      </c>
      <c r="M10" s="66">
        <f t="shared" si="9"/>
        <v>0</v>
      </c>
      <c r="N10" s="66">
        <f t="shared" si="10"/>
        <v>0</v>
      </c>
      <c r="O10" s="67">
        <f t="shared" si="11"/>
        <v>0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2.3953966199123509E-2</v>
      </c>
      <c r="Z10" s="68">
        <f t="shared" si="18"/>
        <v>1E-4</v>
      </c>
      <c r="AA10" s="66">
        <f t="shared" si="16"/>
        <v>0</v>
      </c>
      <c r="AB10" s="68">
        <f t="shared" si="19"/>
        <v>1E-4</v>
      </c>
      <c r="AC10" s="11" t="s">
        <v>91</v>
      </c>
    </row>
    <row r="11" spans="1:37">
      <c r="A11">
        <v>2.16</v>
      </c>
      <c r="B11">
        <v>2.3953966199123509E-2</v>
      </c>
      <c r="D11" s="66">
        <f t="shared" si="0"/>
        <v>0</v>
      </c>
      <c r="E11" s="66">
        <f t="shared" si="1"/>
        <v>0</v>
      </c>
      <c r="F11" s="66">
        <f t="shared" si="2"/>
        <v>0</v>
      </c>
      <c r="G11" s="66">
        <f t="shared" si="3"/>
        <v>0</v>
      </c>
      <c r="H11" s="66">
        <f t="shared" si="4"/>
        <v>0</v>
      </c>
      <c r="I11" s="66">
        <f t="shared" si="5"/>
        <v>0</v>
      </c>
      <c r="J11" s="66">
        <f t="shared" si="6"/>
        <v>0</v>
      </c>
      <c r="K11" s="66">
        <f t="shared" si="7"/>
        <v>0</v>
      </c>
      <c r="L11" s="66">
        <f t="shared" si="8"/>
        <v>0</v>
      </c>
      <c r="M11" s="66">
        <f t="shared" si="9"/>
        <v>0</v>
      </c>
      <c r="N11" s="66">
        <f t="shared" si="10"/>
        <v>0</v>
      </c>
      <c r="O11" s="67">
        <f t="shared" si="11"/>
        <v>0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317621053345103E-3</v>
      </c>
      <c r="X11" s="68">
        <f t="shared" si="15"/>
        <v>49.3176210533451</v>
      </c>
      <c r="Y11" s="68">
        <f t="shared" si="17"/>
        <v>1E-4</v>
      </c>
      <c r="Z11" s="68">
        <f t="shared" si="18"/>
        <v>1E-4</v>
      </c>
      <c r="AA11" s="66">
        <f t="shared" si="16"/>
        <v>0</v>
      </c>
      <c r="AB11" s="68">
        <f t="shared" si="19"/>
        <v>1E-4</v>
      </c>
      <c r="AC11" s="69" t="str">
        <f>B4</f>
        <v>SO-3SB</v>
      </c>
    </row>
    <row r="12" spans="1:37">
      <c r="A12">
        <v>2.36</v>
      </c>
      <c r="B12">
        <v>4.7907932398247019E-2</v>
      </c>
      <c r="D12" s="66">
        <f t="shared" si="0"/>
        <v>0</v>
      </c>
      <c r="E12" s="66">
        <f t="shared" si="1"/>
        <v>0</v>
      </c>
      <c r="F12" s="66">
        <f t="shared" si="2"/>
        <v>0</v>
      </c>
      <c r="G12" s="66">
        <f t="shared" si="3"/>
        <v>0</v>
      </c>
      <c r="H12" s="66">
        <f t="shared" si="4"/>
        <v>0</v>
      </c>
      <c r="I12" s="66">
        <f t="shared" si="5"/>
        <v>0</v>
      </c>
      <c r="J12" s="66">
        <f t="shared" si="6"/>
        <v>0</v>
      </c>
      <c r="K12" s="66">
        <f t="shared" si="7"/>
        <v>0</v>
      </c>
      <c r="L12" s="66">
        <f t="shared" si="8"/>
        <v>0</v>
      </c>
      <c r="M12" s="66">
        <f t="shared" si="9"/>
        <v>0</v>
      </c>
      <c r="N12" s="66">
        <f t="shared" si="10"/>
        <v>0</v>
      </c>
      <c r="O12" s="67">
        <f t="shared" si="11"/>
        <v>0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2.3953966199123509E-2</v>
      </c>
      <c r="Z12" s="68">
        <f t="shared" si="18"/>
        <v>1E-4</v>
      </c>
      <c r="AA12" s="66">
        <f t="shared" si="16"/>
        <v>0</v>
      </c>
      <c r="AB12" s="68">
        <f t="shared" si="19"/>
        <v>1E-4</v>
      </c>
      <c r="AC12" s="11" t="s">
        <v>44</v>
      </c>
    </row>
    <row r="13" spans="1:37">
      <c r="A13">
        <v>2.58</v>
      </c>
      <c r="B13">
        <v>4.7907932398247019E-2</v>
      </c>
      <c r="D13" s="66">
        <f t="shared" si="0"/>
        <v>0</v>
      </c>
      <c r="E13" s="66">
        <f t="shared" si="1"/>
        <v>0</v>
      </c>
      <c r="F13" s="66">
        <f t="shared" si="2"/>
        <v>0</v>
      </c>
      <c r="G13" s="66">
        <f t="shared" si="3"/>
        <v>0</v>
      </c>
      <c r="H13" s="66">
        <f t="shared" si="4"/>
        <v>0</v>
      </c>
      <c r="I13" s="66">
        <f t="shared" si="5"/>
        <v>0</v>
      </c>
      <c r="J13" s="66">
        <f t="shared" si="6"/>
        <v>0</v>
      </c>
      <c r="K13" s="66">
        <f t="shared" si="7"/>
        <v>0</v>
      </c>
      <c r="L13" s="66">
        <f t="shared" si="8"/>
        <v>0</v>
      </c>
      <c r="M13" s="66">
        <f t="shared" si="9"/>
        <v>0</v>
      </c>
      <c r="N13" s="66">
        <f t="shared" si="10"/>
        <v>0</v>
      </c>
      <c r="O13" s="67">
        <f t="shared" si="11"/>
        <v>0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289171114428456E-3</v>
      </c>
      <c r="X13" s="68">
        <f t="shared" si="15"/>
        <v>41.289171114428456</v>
      </c>
      <c r="Y13" s="68">
        <f t="shared" si="17"/>
        <v>1E-4</v>
      </c>
      <c r="Z13" s="68">
        <f t="shared" si="18"/>
        <v>1E-4</v>
      </c>
      <c r="AA13" s="66">
        <f t="shared" si="16"/>
        <v>0</v>
      </c>
      <c r="AB13" s="68">
        <f t="shared" si="19"/>
        <v>1E-4</v>
      </c>
      <c r="AC13" s="11">
        <f>B5</f>
        <v>13</v>
      </c>
    </row>
    <row r="14" spans="1:37">
      <c r="A14">
        <v>2.82</v>
      </c>
      <c r="B14">
        <v>7.1861898597370508E-2</v>
      </c>
      <c r="D14" s="66">
        <f t="shared" si="0"/>
        <v>0</v>
      </c>
      <c r="E14" s="66">
        <f t="shared" si="1"/>
        <v>0</v>
      </c>
      <c r="F14" s="66">
        <f t="shared" si="2"/>
        <v>0</v>
      </c>
      <c r="G14" s="66">
        <f t="shared" si="3"/>
        <v>0</v>
      </c>
      <c r="H14" s="66">
        <f t="shared" si="4"/>
        <v>0</v>
      </c>
      <c r="I14" s="66">
        <f t="shared" si="5"/>
        <v>0</v>
      </c>
      <c r="J14" s="66">
        <f t="shared" si="6"/>
        <v>0</v>
      </c>
      <c r="K14" s="66">
        <f t="shared" si="7"/>
        <v>0</v>
      </c>
      <c r="L14" s="66">
        <f t="shared" si="8"/>
        <v>0</v>
      </c>
      <c r="M14" s="66">
        <f t="shared" si="9"/>
        <v>0</v>
      </c>
      <c r="N14" s="66">
        <f t="shared" si="10"/>
        <v>0</v>
      </c>
      <c r="O14" s="67">
        <f t="shared" si="11"/>
        <v>0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775199104689871E-3</v>
      </c>
      <c r="X14" s="68">
        <f t="shared" si="15"/>
        <v>37.775199104689868</v>
      </c>
      <c r="Y14" s="68">
        <f t="shared" si="17"/>
        <v>2.3953966199123489E-2</v>
      </c>
      <c r="Z14" s="68">
        <f t="shared" si="18"/>
        <v>1E-4</v>
      </c>
      <c r="AA14" s="66">
        <f t="shared" si="16"/>
        <v>0</v>
      </c>
      <c r="AB14" s="68">
        <f t="shared" si="19"/>
        <v>1E-4</v>
      </c>
      <c r="AC14" s="11" t="s">
        <v>45</v>
      </c>
    </row>
    <row r="15" spans="1:37">
      <c r="A15">
        <v>3.08</v>
      </c>
      <c r="B15">
        <v>7.1861898597370508E-2</v>
      </c>
      <c r="D15" s="66">
        <f t="shared" si="0"/>
        <v>0</v>
      </c>
      <c r="E15" s="66">
        <f t="shared" si="1"/>
        <v>0</v>
      </c>
      <c r="F15" s="66">
        <f t="shared" si="2"/>
        <v>0</v>
      </c>
      <c r="G15" s="66">
        <f t="shared" si="3"/>
        <v>0</v>
      </c>
      <c r="H15" s="66">
        <f t="shared" si="4"/>
        <v>0</v>
      </c>
      <c r="I15" s="66">
        <f t="shared" si="5"/>
        <v>0</v>
      </c>
      <c r="J15" s="66">
        <f t="shared" si="6"/>
        <v>0</v>
      </c>
      <c r="K15" s="66">
        <f t="shared" si="7"/>
        <v>0</v>
      </c>
      <c r="L15" s="66">
        <f t="shared" si="8"/>
        <v>0</v>
      </c>
      <c r="M15" s="66">
        <f t="shared" si="9"/>
        <v>0</v>
      </c>
      <c r="N15" s="66">
        <f t="shared" si="10"/>
        <v>0</v>
      </c>
      <c r="O15" s="67">
        <f t="shared" si="11"/>
        <v>0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1E-4</v>
      </c>
      <c r="Z15" s="68">
        <f t="shared" si="18"/>
        <v>1E-4</v>
      </c>
      <c r="AA15" s="66">
        <f t="shared" si="16"/>
        <v>0</v>
      </c>
      <c r="AB15" s="68">
        <f t="shared" si="19"/>
        <v>1E-4</v>
      </c>
      <c r="AC15" s="70">
        <f>O4</f>
        <v>13.224847988070726</v>
      </c>
    </row>
    <row r="16" spans="1:37">
      <c r="A16">
        <v>3.37</v>
      </c>
      <c r="B16">
        <v>7.1861898597370508E-2</v>
      </c>
      <c r="D16" s="66">
        <f t="shared" si="0"/>
        <v>0</v>
      </c>
      <c r="E16" s="66">
        <f t="shared" si="1"/>
        <v>0</v>
      </c>
      <c r="F16" s="66">
        <f t="shared" si="2"/>
        <v>0</v>
      </c>
      <c r="G16" s="66">
        <f t="shared" si="3"/>
        <v>0</v>
      </c>
      <c r="H16" s="66">
        <f t="shared" si="4"/>
        <v>0</v>
      </c>
      <c r="I16" s="66">
        <f t="shared" si="5"/>
        <v>0</v>
      </c>
      <c r="J16" s="66">
        <f t="shared" si="6"/>
        <v>0</v>
      </c>
      <c r="K16" s="66">
        <f t="shared" si="7"/>
        <v>0</v>
      </c>
      <c r="L16" s="66">
        <f t="shared" si="8"/>
        <v>0</v>
      </c>
      <c r="M16" s="66">
        <f t="shared" si="9"/>
        <v>0</v>
      </c>
      <c r="N16" s="66">
        <f t="shared" si="10"/>
        <v>0</v>
      </c>
      <c r="O16" s="67">
        <f t="shared" si="11"/>
        <v>0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1E-4</v>
      </c>
      <c r="Z16" s="68">
        <f t="shared" si="18"/>
        <v>1E-4</v>
      </c>
      <c r="AA16" s="66">
        <f t="shared" si="16"/>
        <v>0</v>
      </c>
      <c r="AB16" s="68">
        <f t="shared" si="19"/>
        <v>1E-4</v>
      </c>
      <c r="AC16" s="11" t="s">
        <v>46</v>
      </c>
    </row>
    <row r="17" spans="1:29">
      <c r="A17">
        <v>3.68</v>
      </c>
      <c r="B17">
        <v>9.5815864796494038E-2</v>
      </c>
      <c r="D17" s="66">
        <f t="shared" si="0"/>
        <v>0</v>
      </c>
      <c r="E17" s="66">
        <f t="shared" si="1"/>
        <v>0</v>
      </c>
      <c r="F17" s="66">
        <f t="shared" si="2"/>
        <v>0</v>
      </c>
      <c r="G17" s="66">
        <f t="shared" si="3"/>
        <v>0</v>
      </c>
      <c r="H17" s="66">
        <f t="shared" si="4"/>
        <v>0</v>
      </c>
      <c r="I17" s="66">
        <f t="shared" si="5"/>
        <v>0</v>
      </c>
      <c r="J17" s="66">
        <f t="shared" si="6"/>
        <v>0</v>
      </c>
      <c r="K17" s="66">
        <f t="shared" si="7"/>
        <v>0</v>
      </c>
      <c r="L17" s="66">
        <f t="shared" si="8"/>
        <v>0</v>
      </c>
      <c r="M17" s="66">
        <f t="shared" si="9"/>
        <v>0</v>
      </c>
      <c r="N17" s="66">
        <f t="shared" si="10"/>
        <v>0</v>
      </c>
      <c r="O17" s="67">
        <f t="shared" si="11"/>
        <v>0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2.395396619912353E-2</v>
      </c>
      <c r="Z17" s="68">
        <f t="shared" si="18"/>
        <v>1E-4</v>
      </c>
      <c r="AA17" s="66">
        <f t="shared" si="16"/>
        <v>0</v>
      </c>
      <c r="AB17" s="68">
        <f t="shared" si="19"/>
        <v>1E-4</v>
      </c>
      <c r="AC17" s="11">
        <f>B6</f>
        <v>16.2</v>
      </c>
    </row>
    <row r="18" spans="1:29">
      <c r="A18">
        <v>4.04</v>
      </c>
      <c r="B18">
        <v>9.5815864796494038E-2</v>
      </c>
      <c r="D18" s="66">
        <f t="shared" si="0"/>
        <v>0</v>
      </c>
      <c r="E18" s="66">
        <f t="shared" si="1"/>
        <v>0</v>
      </c>
      <c r="F18" s="66">
        <f t="shared" si="2"/>
        <v>0</v>
      </c>
      <c r="G18" s="66">
        <f t="shared" si="3"/>
        <v>0</v>
      </c>
      <c r="H18" s="66">
        <f t="shared" si="4"/>
        <v>0</v>
      </c>
      <c r="I18" s="66">
        <f t="shared" si="5"/>
        <v>0</v>
      </c>
      <c r="J18" s="66">
        <f t="shared" si="6"/>
        <v>0</v>
      </c>
      <c r="K18" s="66">
        <f t="shared" si="7"/>
        <v>0</v>
      </c>
      <c r="L18" s="66">
        <f t="shared" si="8"/>
        <v>0</v>
      </c>
      <c r="M18" s="66">
        <f t="shared" si="9"/>
        <v>0</v>
      </c>
      <c r="N18" s="66">
        <f t="shared" si="10"/>
        <v>0</v>
      </c>
      <c r="O18" s="67">
        <f t="shared" si="11"/>
        <v>0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1E-4</v>
      </c>
      <c r="Z18" s="68">
        <f t="shared" si="18"/>
        <v>1E-4</v>
      </c>
      <c r="AA18" s="66">
        <f t="shared" si="16"/>
        <v>0</v>
      </c>
      <c r="AB18" s="68">
        <f t="shared" si="19"/>
        <v>1E-4</v>
      </c>
      <c r="AC18" s="11" t="s">
        <v>47</v>
      </c>
    </row>
    <row r="19" spans="1:29">
      <c r="A19">
        <v>4.41</v>
      </c>
      <c r="B19">
        <v>0.11976983099561751</v>
      </c>
      <c r="D19" s="66">
        <f t="shared" si="0"/>
        <v>0</v>
      </c>
      <c r="E19" s="66">
        <f t="shared" si="1"/>
        <v>0</v>
      </c>
      <c r="F19" s="66">
        <f t="shared" si="2"/>
        <v>0</v>
      </c>
      <c r="G19" s="66">
        <f t="shared" si="3"/>
        <v>0</v>
      </c>
      <c r="H19" s="66">
        <f t="shared" si="4"/>
        <v>0</v>
      </c>
      <c r="I19" s="66">
        <f t="shared" si="5"/>
        <v>0</v>
      </c>
      <c r="J19" s="66">
        <f t="shared" si="6"/>
        <v>0</v>
      </c>
      <c r="K19" s="66">
        <f t="shared" si="7"/>
        <v>0</v>
      </c>
      <c r="L19" s="66">
        <f t="shared" si="8"/>
        <v>0</v>
      </c>
      <c r="M19" s="66">
        <f t="shared" si="9"/>
        <v>0</v>
      </c>
      <c r="N19" s="66">
        <f t="shared" si="10"/>
        <v>0</v>
      </c>
      <c r="O19" s="67">
        <f t="shared" si="11"/>
        <v>0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2.3953966199123475E-2</v>
      </c>
      <c r="Z19" s="68">
        <f t="shared" si="18"/>
        <v>1E-4</v>
      </c>
      <c r="AA19" s="66">
        <f t="shared" si="16"/>
        <v>0</v>
      </c>
      <c r="AB19" s="68">
        <f t="shared" si="19"/>
        <v>1E-4</v>
      </c>
      <c r="AC19" s="71">
        <f>G5</f>
        <v>15.619110924565209</v>
      </c>
    </row>
    <row r="20" spans="1:29">
      <c r="A20">
        <v>4.82</v>
      </c>
      <c r="B20">
        <v>0.14372379719474102</v>
      </c>
      <c r="D20" s="66">
        <f t="shared" si="0"/>
        <v>0</v>
      </c>
      <c r="E20" s="66">
        <f t="shared" si="1"/>
        <v>0</v>
      </c>
      <c r="F20" s="66">
        <f t="shared" si="2"/>
        <v>0</v>
      </c>
      <c r="G20" s="66">
        <f t="shared" si="3"/>
        <v>0</v>
      </c>
      <c r="H20" s="66">
        <f t="shared" si="4"/>
        <v>0</v>
      </c>
      <c r="I20" s="66">
        <f t="shared" si="5"/>
        <v>0</v>
      </c>
      <c r="J20" s="66">
        <f t="shared" si="6"/>
        <v>0</v>
      </c>
      <c r="K20" s="66">
        <f t="shared" si="7"/>
        <v>0</v>
      </c>
      <c r="L20" s="66">
        <f t="shared" si="8"/>
        <v>0</v>
      </c>
      <c r="M20" s="66">
        <f t="shared" si="9"/>
        <v>0</v>
      </c>
      <c r="N20" s="66">
        <f t="shared" si="10"/>
        <v>0</v>
      </c>
      <c r="O20" s="67">
        <f t="shared" si="11"/>
        <v>0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2.3953966199123503E-2</v>
      </c>
      <c r="Z20" s="68">
        <f t="shared" si="18"/>
        <v>1E-4</v>
      </c>
      <c r="AA20" s="66">
        <f t="shared" si="16"/>
        <v>0</v>
      </c>
      <c r="AB20" s="68">
        <f t="shared" si="19"/>
        <v>1E-4</v>
      </c>
      <c r="AC20" s="11" t="s">
        <v>48</v>
      </c>
    </row>
    <row r="21" spans="1:29">
      <c r="A21">
        <v>5.27</v>
      </c>
      <c r="B21">
        <v>0.16767776339386453</v>
      </c>
      <c r="D21" s="66">
        <f t="shared" si="0"/>
        <v>0</v>
      </c>
      <c r="E21" s="66">
        <f t="shared" si="1"/>
        <v>0</v>
      </c>
      <c r="F21" s="66">
        <f t="shared" si="2"/>
        <v>0</v>
      </c>
      <c r="G21" s="66">
        <f t="shared" si="3"/>
        <v>0</v>
      </c>
      <c r="H21" s="66">
        <f t="shared" si="4"/>
        <v>0</v>
      </c>
      <c r="I21" s="66">
        <f t="shared" si="5"/>
        <v>0</v>
      </c>
      <c r="J21" s="66">
        <f t="shared" si="6"/>
        <v>0</v>
      </c>
      <c r="K21" s="66">
        <f t="shared" si="7"/>
        <v>0</v>
      </c>
      <c r="L21" s="66">
        <f t="shared" si="8"/>
        <v>0</v>
      </c>
      <c r="M21" s="66">
        <f t="shared" si="9"/>
        <v>0</v>
      </c>
      <c r="N21" s="66">
        <f t="shared" si="10"/>
        <v>0</v>
      </c>
      <c r="O21" s="67">
        <f t="shared" si="11"/>
        <v>0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2.3953966199123516E-2</v>
      </c>
      <c r="Z21" s="68">
        <f t="shared" si="18"/>
        <v>1E-4</v>
      </c>
      <c r="AA21" s="66">
        <f t="shared" si="16"/>
        <v>0</v>
      </c>
      <c r="AB21" s="68">
        <f t="shared" si="19"/>
        <v>1E-4</v>
      </c>
      <c r="AC21" s="11" t="s">
        <v>49</v>
      </c>
    </row>
    <row r="22" spans="1:29">
      <c r="A22">
        <v>5.77</v>
      </c>
      <c r="B22">
        <v>0.19163172959298808</v>
      </c>
      <c r="D22" s="66">
        <f t="shared" si="0"/>
        <v>0</v>
      </c>
      <c r="E22" s="66">
        <f t="shared" si="1"/>
        <v>0</v>
      </c>
      <c r="F22" s="66">
        <f t="shared" si="2"/>
        <v>0</v>
      </c>
      <c r="G22" s="66">
        <f t="shared" si="3"/>
        <v>0</v>
      </c>
      <c r="H22" s="66">
        <f t="shared" si="4"/>
        <v>0</v>
      </c>
      <c r="I22" s="66">
        <f t="shared" si="5"/>
        <v>0</v>
      </c>
      <c r="J22" s="66">
        <f t="shared" si="6"/>
        <v>0</v>
      </c>
      <c r="K22" s="66">
        <f t="shared" si="7"/>
        <v>0</v>
      </c>
      <c r="L22" s="66">
        <f t="shared" si="8"/>
        <v>0</v>
      </c>
      <c r="M22" s="66">
        <f t="shared" si="9"/>
        <v>0</v>
      </c>
      <c r="N22" s="66">
        <f t="shared" si="10"/>
        <v>0</v>
      </c>
      <c r="O22" s="67">
        <f t="shared" si="11"/>
        <v>0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2.3953966199123544E-2</v>
      </c>
      <c r="Z22" s="68">
        <f t="shared" si="18"/>
        <v>1E-4</v>
      </c>
      <c r="AA22" s="66">
        <f t="shared" si="16"/>
        <v>0</v>
      </c>
      <c r="AB22" s="68">
        <f t="shared" si="19"/>
        <v>1E-4</v>
      </c>
      <c r="AC22" s="70">
        <f>E4</f>
        <v>0.56633944279190207</v>
      </c>
    </row>
    <row r="23" spans="1:29">
      <c r="A23">
        <v>6.31</v>
      </c>
      <c r="B23">
        <v>0.21558569579211156</v>
      </c>
      <c r="D23" s="66">
        <f t="shared" si="0"/>
        <v>0</v>
      </c>
      <c r="E23" s="66">
        <f t="shared" si="1"/>
        <v>0</v>
      </c>
      <c r="F23" s="66">
        <f t="shared" si="2"/>
        <v>0</v>
      </c>
      <c r="G23" s="66">
        <f t="shared" si="3"/>
        <v>0</v>
      </c>
      <c r="H23" s="66">
        <f t="shared" si="4"/>
        <v>0</v>
      </c>
      <c r="I23" s="66">
        <f t="shared" si="5"/>
        <v>0</v>
      </c>
      <c r="J23" s="66">
        <f t="shared" si="6"/>
        <v>0</v>
      </c>
      <c r="K23" s="66">
        <f t="shared" si="7"/>
        <v>0</v>
      </c>
      <c r="L23" s="66">
        <f t="shared" si="8"/>
        <v>0</v>
      </c>
      <c r="M23" s="66">
        <f t="shared" si="9"/>
        <v>0</v>
      </c>
      <c r="N23" s="66">
        <f t="shared" si="10"/>
        <v>0</v>
      </c>
      <c r="O23" s="67">
        <f t="shared" si="11"/>
        <v>0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2.3953966199123489E-2</v>
      </c>
      <c r="Z23" s="68">
        <f t="shared" si="18"/>
        <v>1E-4</v>
      </c>
      <c r="AA23" s="66">
        <f t="shared" si="16"/>
        <v>0</v>
      </c>
      <c r="AB23" s="68">
        <f t="shared" si="19"/>
        <v>1E-4</v>
      </c>
      <c r="AC23" s="11" t="s">
        <v>50</v>
      </c>
    </row>
    <row r="24" spans="1:29">
      <c r="A24">
        <v>6.9</v>
      </c>
      <c r="B24">
        <v>0.23953966199123503</v>
      </c>
      <c r="D24" s="66">
        <f t="shared" si="0"/>
        <v>0</v>
      </c>
      <c r="E24" s="66">
        <f t="shared" si="1"/>
        <v>0</v>
      </c>
      <c r="F24" s="66">
        <f t="shared" si="2"/>
        <v>0</v>
      </c>
      <c r="G24" s="66">
        <f t="shared" si="3"/>
        <v>0</v>
      </c>
      <c r="H24" s="66">
        <f t="shared" si="4"/>
        <v>0</v>
      </c>
      <c r="I24" s="66">
        <f t="shared" si="5"/>
        <v>0</v>
      </c>
      <c r="J24" s="66">
        <f t="shared" si="6"/>
        <v>0</v>
      </c>
      <c r="K24" s="66">
        <f t="shared" si="7"/>
        <v>0</v>
      </c>
      <c r="L24" s="66">
        <f t="shared" si="8"/>
        <v>0</v>
      </c>
      <c r="M24" s="66">
        <f t="shared" si="9"/>
        <v>0</v>
      </c>
      <c r="N24" s="66">
        <f t="shared" si="10"/>
        <v>0</v>
      </c>
      <c r="O24" s="67">
        <f t="shared" si="11"/>
        <v>0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2.3953966199123461E-2</v>
      </c>
      <c r="Z24" s="68">
        <f t="shared" si="18"/>
        <v>1E-4</v>
      </c>
      <c r="AA24" s="66">
        <f t="shared" si="16"/>
        <v>0</v>
      </c>
      <c r="AB24" s="68">
        <f t="shared" si="19"/>
        <v>1E-4</v>
      </c>
      <c r="AC24" s="70">
        <f>F4</f>
        <v>7.653005203188961</v>
      </c>
    </row>
    <row r="25" spans="1:29">
      <c r="A25">
        <v>7.55</v>
      </c>
      <c r="B25">
        <v>0.28744759438948203</v>
      </c>
      <c r="D25" s="66">
        <f t="shared" si="0"/>
        <v>0</v>
      </c>
      <c r="E25" s="66">
        <f t="shared" si="1"/>
        <v>0</v>
      </c>
      <c r="F25" s="66">
        <f t="shared" si="2"/>
        <v>0</v>
      </c>
      <c r="G25" s="66">
        <f t="shared" si="3"/>
        <v>0</v>
      </c>
      <c r="H25" s="66">
        <f t="shared" si="4"/>
        <v>0</v>
      </c>
      <c r="I25" s="66">
        <f t="shared" si="5"/>
        <v>0</v>
      </c>
      <c r="J25" s="66">
        <f t="shared" si="6"/>
        <v>0</v>
      </c>
      <c r="K25" s="66">
        <f t="shared" si="7"/>
        <v>0</v>
      </c>
      <c r="L25" s="66">
        <f t="shared" si="8"/>
        <v>0</v>
      </c>
      <c r="M25" s="66">
        <f t="shared" si="9"/>
        <v>0</v>
      </c>
      <c r="N25" s="66">
        <f t="shared" si="10"/>
        <v>0</v>
      </c>
      <c r="O25" s="67">
        <f t="shared" si="11"/>
        <v>0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09412115923899E-3</v>
      </c>
      <c r="X25" s="68">
        <f t="shared" si="15"/>
        <v>14.109412115923899</v>
      </c>
      <c r="Y25" s="68">
        <f t="shared" si="17"/>
        <v>4.7907932398247005E-2</v>
      </c>
      <c r="Z25" s="68">
        <f t="shared" si="18"/>
        <v>1E-4</v>
      </c>
      <c r="AA25" s="66">
        <f t="shared" si="16"/>
        <v>0</v>
      </c>
      <c r="AB25" s="68">
        <f t="shared" si="19"/>
        <v>1E-4</v>
      </c>
      <c r="AC25" s="11" t="s">
        <v>51</v>
      </c>
    </row>
    <row r="26" spans="1:29">
      <c r="A26">
        <v>8.26</v>
      </c>
      <c r="B26">
        <v>0.33535552678772906</v>
      </c>
      <c r="D26" s="66">
        <f t="shared" si="0"/>
        <v>0</v>
      </c>
      <c r="E26" s="66">
        <f t="shared" si="1"/>
        <v>4.0806022569956217E-7</v>
      </c>
      <c r="F26" s="66">
        <f t="shared" si="2"/>
        <v>0</v>
      </c>
      <c r="G26" s="66">
        <f t="shared" si="3"/>
        <v>0</v>
      </c>
      <c r="H26" s="66">
        <f t="shared" si="4"/>
        <v>0</v>
      </c>
      <c r="I26" s="66">
        <f t="shared" si="5"/>
        <v>4.0806022569956217E-7</v>
      </c>
      <c r="J26" s="66">
        <f t="shared" si="6"/>
        <v>0</v>
      </c>
      <c r="K26" s="66">
        <f t="shared" si="7"/>
        <v>0</v>
      </c>
      <c r="L26" s="66">
        <f t="shared" si="8"/>
        <v>0</v>
      </c>
      <c r="M26" s="66">
        <f t="shared" si="9"/>
        <v>4.0806022569956217E-7</v>
      </c>
      <c r="N26" s="66">
        <f t="shared" si="10"/>
        <v>0</v>
      </c>
      <c r="O26" s="67">
        <f t="shared" si="11"/>
        <v>0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4.7907932398247033E-2</v>
      </c>
      <c r="Z26" s="68">
        <f t="shared" si="18"/>
        <v>1E-4</v>
      </c>
      <c r="AA26" s="66">
        <f t="shared" si="16"/>
        <v>4.0806022569956217E-7</v>
      </c>
      <c r="AB26" s="68">
        <f t="shared" si="19"/>
        <v>1E-4</v>
      </c>
      <c r="AC26" s="70">
        <f>G4</f>
        <v>10.609193355289401</v>
      </c>
    </row>
    <row r="27" spans="1:29">
      <c r="A27">
        <v>9.0399999999999991</v>
      </c>
      <c r="B27">
        <v>0.43117139158422313</v>
      </c>
      <c r="D27" s="66">
        <f t="shared" si="0"/>
        <v>0.13163789568459489</v>
      </c>
      <c r="E27" s="66">
        <f t="shared" si="1"/>
        <v>4.2441506724584695E-3</v>
      </c>
      <c r="F27" s="66">
        <f t="shared" si="2"/>
        <v>0.12739374501213641</v>
      </c>
      <c r="G27" s="66">
        <f t="shared" si="3"/>
        <v>0</v>
      </c>
      <c r="H27" s="66">
        <f t="shared" si="4"/>
        <v>-0.12739374501213641</v>
      </c>
      <c r="I27" s="66">
        <f t="shared" si="5"/>
        <v>4.2441506724584695E-3</v>
      </c>
      <c r="J27" s="66">
        <f t="shared" si="6"/>
        <v>0.12739374501213641</v>
      </c>
      <c r="K27" s="66">
        <f t="shared" si="7"/>
        <v>0</v>
      </c>
      <c r="L27" s="66">
        <f t="shared" si="8"/>
        <v>-0.12739374501213641</v>
      </c>
      <c r="M27" s="66">
        <f t="shared" si="9"/>
        <v>4.2441506724584695E-3</v>
      </c>
      <c r="N27" s="66">
        <f t="shared" si="10"/>
        <v>0.12739374501213641</v>
      </c>
      <c r="O27" s="67">
        <f t="shared" si="11"/>
        <v>1.6229166268217229E-2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83856357878921E-3</v>
      </c>
      <c r="X27" s="68">
        <f t="shared" si="15"/>
        <v>11.783856357878921</v>
      </c>
      <c r="Y27" s="68">
        <f t="shared" si="17"/>
        <v>9.5815864796494066E-2</v>
      </c>
      <c r="Z27" s="68">
        <f t="shared" si="18"/>
        <v>0.13163789568459489</v>
      </c>
      <c r="AA27" s="66">
        <f t="shared" si="16"/>
        <v>4.2441506724584695E-3</v>
      </c>
      <c r="AB27" s="68">
        <f t="shared" si="19"/>
        <v>4.2437426122327697E-3</v>
      </c>
      <c r="AC27" s="11" t="s">
        <v>52</v>
      </c>
    </row>
    <row r="28" spans="1:29">
      <c r="A28">
        <v>9.8800000000000008</v>
      </c>
      <c r="B28">
        <v>0.52698725638071708</v>
      </c>
      <c r="D28" s="66">
        <f t="shared" si="0"/>
        <v>0.22745376048108884</v>
      </c>
      <c r="E28" s="66">
        <f t="shared" si="1"/>
        <v>6.4542785040931305E-2</v>
      </c>
      <c r="F28" s="66">
        <f t="shared" si="2"/>
        <v>0.16291097544015753</v>
      </c>
      <c r="G28" s="66">
        <f t="shared" si="3"/>
        <v>0</v>
      </c>
      <c r="H28" s="66">
        <f t="shared" si="4"/>
        <v>-0.16291097544015753</v>
      </c>
      <c r="I28" s="66">
        <f t="shared" si="5"/>
        <v>6.4542785040931305E-2</v>
      </c>
      <c r="J28" s="66">
        <f t="shared" si="6"/>
        <v>0.16291097544015753</v>
      </c>
      <c r="K28" s="66">
        <f t="shared" si="7"/>
        <v>0</v>
      </c>
      <c r="L28" s="66">
        <f t="shared" si="8"/>
        <v>-0.16291097544015753</v>
      </c>
      <c r="M28" s="66">
        <f t="shared" si="9"/>
        <v>6.4542785040931305E-2</v>
      </c>
      <c r="N28" s="66">
        <f t="shared" si="10"/>
        <v>0.16291097544015753</v>
      </c>
      <c r="O28" s="67">
        <f t="shared" si="11"/>
        <v>2.6539985918863612E-2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81990027856824E-3</v>
      </c>
      <c r="X28" s="68">
        <f t="shared" si="15"/>
        <v>10.781990027856825</v>
      </c>
      <c r="Y28" s="68">
        <f t="shared" si="17"/>
        <v>9.5815864796493955E-2</v>
      </c>
      <c r="Z28" s="68">
        <f t="shared" si="18"/>
        <v>9.5815864796493955E-2</v>
      </c>
      <c r="AA28" s="66">
        <f t="shared" si="16"/>
        <v>6.4542785040931305E-2</v>
      </c>
      <c r="AB28" s="68">
        <f t="shared" si="19"/>
        <v>6.0298634368472839E-2</v>
      </c>
      <c r="AC28" s="70">
        <f>D4</f>
        <v>0.29953349589962824</v>
      </c>
    </row>
    <row r="29" spans="1:29">
      <c r="A29">
        <v>10.79</v>
      </c>
      <c r="B29">
        <v>0.74257295217282859</v>
      </c>
      <c r="D29" s="66">
        <f t="shared" si="0"/>
        <v>0.44303945627320035</v>
      </c>
      <c r="E29" s="66">
        <f t="shared" si="1"/>
        <v>0.23887506636286535</v>
      </c>
      <c r="F29" s="66">
        <f t="shared" si="2"/>
        <v>0.204164389910335</v>
      </c>
      <c r="G29" s="66">
        <f t="shared" si="3"/>
        <v>0</v>
      </c>
      <c r="H29" s="66">
        <f t="shared" si="4"/>
        <v>-0.204164389910335</v>
      </c>
      <c r="I29" s="66">
        <f t="shared" si="5"/>
        <v>0.23887506636286535</v>
      </c>
      <c r="J29" s="66">
        <f t="shared" si="6"/>
        <v>0.204164389910335</v>
      </c>
      <c r="K29" s="66">
        <f t="shared" si="7"/>
        <v>0</v>
      </c>
      <c r="L29" s="66">
        <f t="shared" si="8"/>
        <v>-0.204164389910335</v>
      </c>
      <c r="M29" s="66">
        <f t="shared" si="9"/>
        <v>0.23887506636286535</v>
      </c>
      <c r="N29" s="66">
        <f t="shared" si="10"/>
        <v>0.204164389910335</v>
      </c>
      <c r="O29" s="67">
        <f t="shared" si="11"/>
        <v>4.16830981074593E-2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726655676761301E-4</v>
      </c>
      <c r="X29" s="68">
        <f t="shared" si="15"/>
        <v>9.8726655676761297</v>
      </c>
      <c r="Y29" s="68">
        <f t="shared" si="17"/>
        <v>0.21558569579211151</v>
      </c>
      <c r="Z29" s="68">
        <f t="shared" si="18"/>
        <v>0.21558569579211151</v>
      </c>
      <c r="AA29" s="66">
        <f t="shared" si="16"/>
        <v>0.23887506636286535</v>
      </c>
      <c r="AB29" s="68">
        <f t="shared" si="19"/>
        <v>0.17433228132193404</v>
      </c>
      <c r="AC29" s="11" t="s">
        <v>53</v>
      </c>
    </row>
    <row r="30" spans="1:29">
      <c r="A30">
        <v>11.79</v>
      </c>
      <c r="B30">
        <v>0.91025071556669335</v>
      </c>
      <c r="D30" s="66">
        <f t="shared" si="0"/>
        <v>0.61071721966706516</v>
      </c>
      <c r="E30" s="66">
        <f t="shared" si="1"/>
        <v>0.52007396655975235</v>
      </c>
      <c r="F30" s="66">
        <f t="shared" si="2"/>
        <v>9.0643253107312804E-2</v>
      </c>
      <c r="G30" s="66">
        <f t="shared" si="3"/>
        <v>0</v>
      </c>
      <c r="H30" s="66">
        <f t="shared" si="4"/>
        <v>-9.0643253107312804E-2</v>
      </c>
      <c r="I30" s="66">
        <f t="shared" si="5"/>
        <v>0.52007396655975235</v>
      </c>
      <c r="J30" s="66">
        <f t="shared" si="6"/>
        <v>9.0643253107312804E-2</v>
      </c>
      <c r="K30" s="66">
        <f t="shared" si="7"/>
        <v>0</v>
      </c>
      <c r="L30" s="66">
        <f t="shared" si="8"/>
        <v>-9.0643253107312804E-2</v>
      </c>
      <c r="M30" s="66">
        <f t="shared" si="9"/>
        <v>0.52007396655975235</v>
      </c>
      <c r="N30" s="66">
        <f t="shared" si="10"/>
        <v>9.0643253107312804E-2</v>
      </c>
      <c r="O30" s="67">
        <f t="shared" si="11"/>
        <v>8.2161993338763731E-3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352893532845999E-4</v>
      </c>
      <c r="X30" s="68">
        <f t="shared" si="15"/>
        <v>9.0352893532846004</v>
      </c>
      <c r="Y30" s="68">
        <f t="shared" si="17"/>
        <v>0.16767776339386475</v>
      </c>
      <c r="Z30" s="68">
        <f t="shared" si="18"/>
        <v>0.16767776339386481</v>
      </c>
      <c r="AA30" s="66">
        <f t="shared" si="16"/>
        <v>0.52007396655975235</v>
      </c>
      <c r="AB30" s="68">
        <f t="shared" si="19"/>
        <v>0.28119890019688698</v>
      </c>
      <c r="AC30" s="11" t="s">
        <v>54</v>
      </c>
    </row>
    <row r="31" spans="1:29">
      <c r="A31">
        <v>12.89</v>
      </c>
      <c r="B31">
        <v>1.1497903775579281</v>
      </c>
      <c r="D31" s="66">
        <f t="shared" si="0"/>
        <v>0.85025688165829982</v>
      </c>
      <c r="E31" s="66">
        <f t="shared" si="1"/>
        <v>0.87122819139324581</v>
      </c>
      <c r="F31" s="66">
        <f t="shared" si="2"/>
        <v>0</v>
      </c>
      <c r="G31" s="66">
        <f t="shared" si="3"/>
        <v>0</v>
      </c>
      <c r="H31" s="66">
        <f t="shared" si="4"/>
        <v>0</v>
      </c>
      <c r="I31" s="66">
        <f t="shared" si="5"/>
        <v>0.87122819139324581</v>
      </c>
      <c r="J31" s="66">
        <f t="shared" si="6"/>
        <v>0</v>
      </c>
      <c r="K31" s="66">
        <f t="shared" si="7"/>
        <v>0</v>
      </c>
      <c r="L31" s="66">
        <f t="shared" si="8"/>
        <v>0</v>
      </c>
      <c r="M31" s="66">
        <f t="shared" si="9"/>
        <v>0.87122819139324581</v>
      </c>
      <c r="N31" s="66">
        <f t="shared" si="10"/>
        <v>0</v>
      </c>
      <c r="O31" s="67">
        <f t="shared" si="11"/>
        <v>0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642406109562007E-4</v>
      </c>
      <c r="X31" s="65">
        <f t="shared" si="15"/>
        <v>8.2642406109562003</v>
      </c>
      <c r="Y31" s="68">
        <f t="shared" si="17"/>
        <v>0.23953966199123478</v>
      </c>
      <c r="Z31" s="68">
        <f t="shared" si="18"/>
        <v>0.23953966199123466</v>
      </c>
      <c r="AA31" s="66">
        <f t="shared" si="16"/>
        <v>0.87122819139324581</v>
      </c>
      <c r="AB31" s="68">
        <f t="shared" si="19"/>
        <v>0.35115422483349346</v>
      </c>
      <c r="AC31" s="70">
        <f>H4</f>
        <v>0.26661898086710184</v>
      </c>
    </row>
    <row r="32" spans="1:29">
      <c r="A32">
        <v>14.2</v>
      </c>
      <c r="B32">
        <v>1.4611919381465339</v>
      </c>
      <c r="D32" s="66">
        <f t="shared" si="0"/>
        <v>1.1616584422469056</v>
      </c>
      <c r="E32" s="66">
        <f t="shared" si="1"/>
        <v>1.2885746041417905</v>
      </c>
      <c r="F32" s="66">
        <f t="shared" si="2"/>
        <v>-0.12691616189488486</v>
      </c>
      <c r="G32" s="66">
        <f t="shared" si="3"/>
        <v>0</v>
      </c>
      <c r="H32" s="66">
        <f t="shared" si="4"/>
        <v>0.12691616189488486</v>
      </c>
      <c r="I32" s="66">
        <f t="shared" si="5"/>
        <v>1.2885746041417905</v>
      </c>
      <c r="J32" s="66">
        <f t="shared" si="6"/>
        <v>-0.12691616189488486</v>
      </c>
      <c r="K32" s="66">
        <f t="shared" si="7"/>
        <v>0</v>
      </c>
      <c r="L32" s="66">
        <f t="shared" si="8"/>
        <v>0.12691616189488486</v>
      </c>
      <c r="M32" s="66">
        <f t="shared" si="9"/>
        <v>1.2885746041417905</v>
      </c>
      <c r="N32" s="66">
        <f t="shared" si="10"/>
        <v>-0.12691616189488486</v>
      </c>
      <c r="O32" s="67">
        <f t="shared" si="11"/>
        <v>1.6107712150128625E-2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18353151567205E-4</v>
      </c>
      <c r="X32" s="65">
        <f t="shared" si="15"/>
        <v>7.5018353151567201</v>
      </c>
      <c r="Y32" s="68">
        <f t="shared" si="17"/>
        <v>0.3114015605886058</v>
      </c>
      <c r="Z32" s="68">
        <f t="shared" si="18"/>
        <v>0.3114015605886058</v>
      </c>
      <c r="AA32" s="66">
        <f t="shared" si="16"/>
        <v>1.2885746041417905</v>
      </c>
      <c r="AB32" s="68">
        <f t="shared" si="19"/>
        <v>0.41734641274854467</v>
      </c>
      <c r="AC32" s="11" t="s">
        <v>55</v>
      </c>
    </row>
    <row r="33" spans="1:32">
      <c r="A33">
        <v>15.5</v>
      </c>
      <c r="B33">
        <v>1.8684093635316332</v>
      </c>
      <c r="D33" s="66">
        <f t="shared" si="0"/>
        <v>1.5688758676320049</v>
      </c>
      <c r="E33" s="66">
        <f t="shared" si="1"/>
        <v>1.673987815107876</v>
      </c>
      <c r="F33" s="66">
        <f t="shared" si="2"/>
        <v>-0.10511194747587105</v>
      </c>
      <c r="G33" s="66">
        <f t="shared" si="3"/>
        <v>0</v>
      </c>
      <c r="H33" s="66">
        <f t="shared" si="4"/>
        <v>0.10511194747587105</v>
      </c>
      <c r="I33" s="66">
        <f t="shared" si="5"/>
        <v>1.673987815107876</v>
      </c>
      <c r="J33" s="66">
        <f t="shared" si="6"/>
        <v>-0.10511194747587105</v>
      </c>
      <c r="K33" s="66">
        <f t="shared" si="7"/>
        <v>0</v>
      </c>
      <c r="L33" s="66">
        <f t="shared" si="8"/>
        <v>0.10511194747587105</v>
      </c>
      <c r="M33" s="66">
        <f t="shared" si="9"/>
        <v>1.673987815107876</v>
      </c>
      <c r="N33" s="66">
        <f t="shared" si="10"/>
        <v>-0.10511194747587105</v>
      </c>
      <c r="O33" s="67">
        <f t="shared" si="11"/>
        <v>1.1048521502170274E-2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26491274338981E-4</v>
      </c>
      <c r="X33" s="65">
        <f t="shared" si="15"/>
        <v>6.8726491274338981</v>
      </c>
      <c r="Y33" s="68">
        <f t="shared" si="17"/>
        <v>0.40721742538509931</v>
      </c>
      <c r="Z33" s="68">
        <f t="shared" si="18"/>
        <v>0.40721742538509931</v>
      </c>
      <c r="AA33" s="66">
        <f t="shared" si="16"/>
        <v>1.673987815107876</v>
      </c>
      <c r="AB33" s="68">
        <f t="shared" si="19"/>
        <v>0.3854132109660855</v>
      </c>
      <c r="AC33" s="70">
        <f>I4</f>
        <v>598.09683444475661</v>
      </c>
    </row>
    <row r="34" spans="1:32">
      <c r="A34">
        <v>16.89</v>
      </c>
      <c r="B34">
        <v>2.2516728227176097</v>
      </c>
      <c r="D34" s="66">
        <f t="shared" si="0"/>
        <v>1.9521393268179814</v>
      </c>
      <c r="E34" s="66">
        <f t="shared" si="1"/>
        <v>2.0452771147825679</v>
      </c>
      <c r="F34" s="66">
        <f t="shared" si="2"/>
        <v>-9.3137787964586494E-2</v>
      </c>
      <c r="G34" s="66">
        <f t="shared" si="3"/>
        <v>0</v>
      </c>
      <c r="H34" s="66">
        <f t="shared" si="4"/>
        <v>9.3137787964586494E-2</v>
      </c>
      <c r="I34" s="66">
        <f t="shared" si="5"/>
        <v>2.0452771147825679</v>
      </c>
      <c r="J34" s="66">
        <f t="shared" si="6"/>
        <v>-9.3137787964586494E-2</v>
      </c>
      <c r="K34" s="66">
        <f t="shared" si="7"/>
        <v>0</v>
      </c>
      <c r="L34" s="66">
        <f t="shared" si="8"/>
        <v>9.3137787964586494E-2</v>
      </c>
      <c r="M34" s="66">
        <f t="shared" si="9"/>
        <v>2.0452771147825679</v>
      </c>
      <c r="N34" s="66">
        <f t="shared" si="10"/>
        <v>-9.3137787964586494E-2</v>
      </c>
      <c r="O34" s="67">
        <f t="shared" si="11"/>
        <v>8.6746475469362729E-3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70492288469753E-4</v>
      </c>
      <c r="X34" s="65">
        <f t="shared" si="15"/>
        <v>6.3070492288469753</v>
      </c>
      <c r="Y34" s="68">
        <f t="shared" si="17"/>
        <v>0.38326345918597648</v>
      </c>
      <c r="Z34" s="68">
        <f t="shared" si="18"/>
        <v>0.38326345918597648</v>
      </c>
      <c r="AA34" s="66">
        <f t="shared" si="16"/>
        <v>2.0452771147825679</v>
      </c>
      <c r="AB34" s="68">
        <f t="shared" si="19"/>
        <v>0.37128929967469193</v>
      </c>
      <c r="AC34" s="11" t="s">
        <v>56</v>
      </c>
    </row>
    <row r="35" spans="1:32">
      <c r="A35">
        <v>18.5</v>
      </c>
      <c r="B35">
        <v>2.6349362819035855</v>
      </c>
      <c r="D35" s="66">
        <f t="shared" si="0"/>
        <v>2.3354027860039572</v>
      </c>
      <c r="E35" s="66">
        <f t="shared" si="1"/>
        <v>2.4238084986001249</v>
      </c>
      <c r="F35" s="66">
        <f t="shared" si="2"/>
        <v>-8.8405712596167696E-2</v>
      </c>
      <c r="G35" s="66">
        <f t="shared" si="3"/>
        <v>0</v>
      </c>
      <c r="H35" s="66">
        <f t="shared" si="4"/>
        <v>8.8405712596167696E-2</v>
      </c>
      <c r="I35" s="66">
        <f t="shared" si="5"/>
        <v>2.4238084986001249</v>
      </c>
      <c r="J35" s="66">
        <f t="shared" si="6"/>
        <v>-8.8405712596167696E-2</v>
      </c>
      <c r="K35" s="66">
        <f t="shared" si="7"/>
        <v>0</v>
      </c>
      <c r="L35" s="66">
        <f t="shared" si="8"/>
        <v>8.8405712596167696E-2</v>
      </c>
      <c r="M35" s="66">
        <f t="shared" si="9"/>
        <v>2.4238084986001249</v>
      </c>
      <c r="N35" s="66">
        <f t="shared" si="10"/>
        <v>-8.8405712596167696E-2</v>
      </c>
      <c r="O35" s="67">
        <f t="shared" si="11"/>
        <v>7.8155700196362032E-3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0.38326345918597582</v>
      </c>
      <c r="Z35" s="68">
        <f t="shared" si="18"/>
        <v>0.38326345918597582</v>
      </c>
      <c r="AA35" s="66">
        <f t="shared" si="16"/>
        <v>2.4238084986001249</v>
      </c>
      <c r="AB35" s="68">
        <f t="shared" si="19"/>
        <v>0.37853138381755702</v>
      </c>
      <c r="AC35" s="70">
        <f>J4</f>
        <v>2.6156546327813257</v>
      </c>
    </row>
    <row r="36" spans="1:32">
      <c r="A36">
        <v>20.3</v>
      </c>
      <c r="B36">
        <v>3.0421537072886853</v>
      </c>
      <c r="D36" s="66">
        <f t="shared" si="0"/>
        <v>2.742620211389057</v>
      </c>
      <c r="E36" s="66">
        <f t="shared" si="1"/>
        <v>2.7894986345787256</v>
      </c>
      <c r="F36" s="66">
        <f t="shared" si="2"/>
        <v>0</v>
      </c>
      <c r="G36" s="66">
        <f t="shared" si="3"/>
        <v>0</v>
      </c>
      <c r="H36" s="66">
        <f t="shared" si="4"/>
        <v>0</v>
      </c>
      <c r="I36" s="66">
        <f t="shared" si="5"/>
        <v>2.7894986345787256</v>
      </c>
      <c r="J36" s="66">
        <f t="shared" si="6"/>
        <v>0</v>
      </c>
      <c r="K36" s="66">
        <f t="shared" si="7"/>
        <v>0</v>
      </c>
      <c r="L36" s="66">
        <f t="shared" si="8"/>
        <v>0</v>
      </c>
      <c r="M36" s="66">
        <f t="shared" si="9"/>
        <v>2.7894986345787256</v>
      </c>
      <c r="N36" s="66">
        <f t="shared" si="10"/>
        <v>0</v>
      </c>
      <c r="O36" s="67">
        <f t="shared" si="11"/>
        <v>0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475892352327799E-4</v>
      </c>
      <c r="X36" s="65">
        <f t="shared" si="15"/>
        <v>5.2475892352327795</v>
      </c>
      <c r="Y36" s="68">
        <f t="shared" si="17"/>
        <v>0.40721742538509975</v>
      </c>
      <c r="Z36" s="68">
        <f t="shared" si="18"/>
        <v>0.40721742538509975</v>
      </c>
      <c r="AA36" s="66">
        <f t="shared" si="16"/>
        <v>2.7894986345787256</v>
      </c>
      <c r="AB36" s="68">
        <f t="shared" si="19"/>
        <v>0.36569013597860067</v>
      </c>
      <c r="AC36" s="11" t="s">
        <v>57</v>
      </c>
    </row>
    <row r="37" spans="1:32">
      <c r="A37">
        <v>22.2</v>
      </c>
      <c r="B37">
        <v>3.4254171664746611</v>
      </c>
      <c r="D37" s="66">
        <f t="shared" si="0"/>
        <v>3.1258836705750328</v>
      </c>
      <c r="E37" s="66">
        <f t="shared" si="1"/>
        <v>3.1207987734788429</v>
      </c>
      <c r="F37" s="66">
        <f t="shared" si="2"/>
        <v>0</v>
      </c>
      <c r="G37" s="66">
        <f t="shared" si="3"/>
        <v>0</v>
      </c>
      <c r="H37" s="66">
        <f t="shared" si="4"/>
        <v>0</v>
      </c>
      <c r="I37" s="66">
        <f t="shared" si="5"/>
        <v>3.1207987734788429</v>
      </c>
      <c r="J37" s="66">
        <f t="shared" si="6"/>
        <v>0</v>
      </c>
      <c r="K37" s="66">
        <f t="shared" si="7"/>
        <v>0</v>
      </c>
      <c r="L37" s="66">
        <f t="shared" si="8"/>
        <v>0</v>
      </c>
      <c r="M37" s="66">
        <f t="shared" si="9"/>
        <v>3.1207987734788429</v>
      </c>
      <c r="N37" s="66">
        <f t="shared" si="10"/>
        <v>0</v>
      </c>
      <c r="O37" s="67">
        <f t="shared" si="11"/>
        <v>0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7984712376227667E-4</v>
      </c>
      <c r="X37" s="65">
        <f t="shared" si="15"/>
        <v>4.7984712376227669</v>
      </c>
      <c r="Y37" s="68">
        <f t="shared" si="17"/>
        <v>0.38326345918597582</v>
      </c>
      <c r="Z37" s="68">
        <f t="shared" si="18"/>
        <v>0.38326345918597582</v>
      </c>
      <c r="AA37" s="66">
        <f t="shared" si="16"/>
        <v>3.1207987734788429</v>
      </c>
      <c r="AB37" s="68">
        <f t="shared" si="19"/>
        <v>0.33130013890011734</v>
      </c>
      <c r="AC37" s="11" t="s">
        <v>58</v>
      </c>
    </row>
    <row r="38" spans="1:32">
      <c r="A38">
        <v>24.3</v>
      </c>
      <c r="B38">
        <v>3.7607726932623895</v>
      </c>
      <c r="D38" s="66">
        <f t="shared" si="0"/>
        <v>3.4612391973627612</v>
      </c>
      <c r="E38" s="66">
        <f t="shared" si="1"/>
        <v>3.4342978331379324</v>
      </c>
      <c r="F38" s="66">
        <f t="shared" si="2"/>
        <v>0</v>
      </c>
      <c r="G38" s="66">
        <f t="shared" si="3"/>
        <v>0</v>
      </c>
      <c r="H38" s="66">
        <f t="shared" si="4"/>
        <v>0</v>
      </c>
      <c r="I38" s="66">
        <f t="shared" si="5"/>
        <v>3.4342978331379324</v>
      </c>
      <c r="J38" s="66">
        <f t="shared" si="6"/>
        <v>0</v>
      </c>
      <c r="K38" s="66">
        <f t="shared" si="7"/>
        <v>0</v>
      </c>
      <c r="L38" s="66">
        <f t="shared" si="8"/>
        <v>0</v>
      </c>
      <c r="M38" s="66">
        <f t="shared" si="9"/>
        <v>3.4342978331379324</v>
      </c>
      <c r="N38" s="66">
        <f t="shared" si="10"/>
        <v>0</v>
      </c>
      <c r="O38" s="67">
        <f t="shared" si="11"/>
        <v>0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0.3353555267877284</v>
      </c>
      <c r="Z38" s="68">
        <f t="shared" si="18"/>
        <v>0.3353555267877284</v>
      </c>
      <c r="AA38" s="66">
        <f t="shared" si="16"/>
        <v>3.4342978331379324</v>
      </c>
      <c r="AB38" s="68">
        <f t="shared" si="19"/>
        <v>0.31349905965908942</v>
      </c>
      <c r="AC38" s="70" t="str">
        <f>K4</f>
        <v xml:space="preserve"> </v>
      </c>
      <c r="AD38" s="65"/>
      <c r="AF38" s="65"/>
    </row>
    <row r="39" spans="1:32">
      <c r="A39">
        <v>26.6</v>
      </c>
      <c r="B39">
        <v>4.0721742538509966</v>
      </c>
      <c r="D39" s="66">
        <f t="shared" si="0"/>
        <v>3.7726407579513683</v>
      </c>
      <c r="E39" s="66">
        <f t="shared" si="1"/>
        <v>3.7273165529737895</v>
      </c>
      <c r="F39" s="66">
        <f t="shared" si="2"/>
        <v>0</v>
      </c>
      <c r="G39" s="66">
        <f t="shared" si="3"/>
        <v>0</v>
      </c>
      <c r="H39" s="66">
        <f t="shared" si="4"/>
        <v>0</v>
      </c>
      <c r="I39" s="66">
        <f t="shared" si="5"/>
        <v>3.7273165529737895</v>
      </c>
      <c r="J39" s="66">
        <f t="shared" si="6"/>
        <v>0</v>
      </c>
      <c r="K39" s="66">
        <f t="shared" si="7"/>
        <v>0</v>
      </c>
      <c r="L39" s="66">
        <f t="shared" si="8"/>
        <v>0</v>
      </c>
      <c r="M39" s="66">
        <f t="shared" si="9"/>
        <v>3.7273165529737895</v>
      </c>
      <c r="N39" s="66">
        <f t="shared" si="10"/>
        <v>0</v>
      </c>
      <c r="O39" s="67">
        <f t="shared" si="11"/>
        <v>0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47391532039634E-4</v>
      </c>
      <c r="X39" s="65">
        <f t="shared" si="15"/>
        <v>4.0047391532039631</v>
      </c>
      <c r="Y39" s="68">
        <f t="shared" si="17"/>
        <v>0.31140156058860713</v>
      </c>
      <c r="Z39" s="68">
        <f t="shared" si="18"/>
        <v>0.31140156058860713</v>
      </c>
      <c r="AA39" s="66">
        <f t="shared" si="16"/>
        <v>3.7273165529737895</v>
      </c>
      <c r="AB39" s="68">
        <f t="shared" si="19"/>
        <v>0.29301871983585714</v>
      </c>
      <c r="AC39" s="11" t="s">
        <v>59</v>
      </c>
      <c r="AD39" s="65"/>
      <c r="AF39" s="65"/>
    </row>
    <row r="40" spans="1:32">
      <c r="A40">
        <v>28.99</v>
      </c>
      <c r="B40">
        <v>4.3596218482404785</v>
      </c>
      <c r="D40" s="66">
        <f t="shared" ref="D40:D71" si="20">IF(B40-$D$4&gt;0.05,B40-$D$4,IF(A40="","",0))</f>
        <v>4.0600883523408502</v>
      </c>
      <c r="E40" s="66">
        <f t="shared" ref="E40:E71" si="21">IF(D40="","",IF(A40&lt;$F$4+0.01,0,10^(((-0.434*$E$4)/(LOG(A40)-LOG($F$4)))+LOG($G$4))))</f>
        <v>3.9878963282063378</v>
      </c>
      <c r="F40" s="66">
        <f t="shared" ref="F40:F71" si="22">IF(E40="","",IF(ABS(D40-E40)&lt;0.05,0,D40-E40))</f>
        <v>7.2192024134512423E-2</v>
      </c>
      <c r="G40" s="66">
        <f t="shared" ref="G40:G71" si="23">IF(OR(D40="",$H$4=""),"",IF(A40&lt;$I$4,0,10^(((-0.434*$H$4)/(LOG(A40)-LOG($I$4)))+LOG($J$4))))</f>
        <v>0</v>
      </c>
      <c r="H40" s="66">
        <f t="shared" ref="H40:H71" si="24">IF(G40="","",IF(ABS(G40-F40)&lt;0.05,0,G40-F40))</f>
        <v>-7.2192024134512423E-2</v>
      </c>
      <c r="I40" s="66">
        <f t="shared" ref="I40:I71" si="25">IF(G40="","",E40+G40)</f>
        <v>3.9878963282063378</v>
      </c>
      <c r="J40" s="66">
        <f t="shared" ref="J40:J71" si="26">IF(I40="","",IF(ABS(D40-I40)&lt;0.05,0,D40-I40))</f>
        <v>7.2192024134512423E-2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-7.2192024134512423E-2</v>
      </c>
      <c r="M40" s="66">
        <f t="shared" ref="M40:M71" si="29">IF(L40="","",E40+G40+K40)</f>
        <v>3.9878963282063378</v>
      </c>
      <c r="N40" s="66">
        <f t="shared" ref="N40:N71" si="30">IF(M40="","",IF(ABS(D40-M40)&lt;0.05,0,D40-M40))</f>
        <v>7.2192024134512423E-2</v>
      </c>
      <c r="O40" s="67">
        <f t="shared" ref="O40:O71" si="31">IF($H$4="",IF(A40="","",F40^2),IF(N40="","",N40^2))</f>
        <v>5.2116883486380237E-3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745795610633128E-4</v>
      </c>
      <c r="X40" s="65">
        <f t="shared" ref="X40:X71" si="35">IF(D40="","",IF(W40=" "," ",W40*10000))</f>
        <v>3.6745795610633127</v>
      </c>
      <c r="Y40" s="68">
        <f t="shared" si="17"/>
        <v>0.28744759438948186</v>
      </c>
      <c r="Z40" s="68">
        <f t="shared" si="18"/>
        <v>0.28744759438948186</v>
      </c>
      <c r="AA40" s="66">
        <f t="shared" ref="AA40:AA71" si="36">(IF(M40="",(IF(I40="",E40,I40)),M40 ))</f>
        <v>3.9878963282063378</v>
      </c>
      <c r="AB40" s="68">
        <f t="shared" si="19"/>
        <v>0.26057977523254827</v>
      </c>
      <c r="AC40" s="70" t="str">
        <f>L4</f>
        <v xml:space="preserve"> </v>
      </c>
      <c r="AD40" s="65"/>
      <c r="AF40" s="65"/>
    </row>
    <row r="41" spans="1:32">
      <c r="A41">
        <v>31.79</v>
      </c>
      <c r="B41">
        <v>4.6231154764308373</v>
      </c>
      <c r="D41" s="66">
        <f t="shared" si="20"/>
        <v>4.323581980531209</v>
      </c>
      <c r="E41" s="66">
        <f t="shared" si="21"/>
        <v>4.248705719351987</v>
      </c>
      <c r="F41" s="66">
        <f t="shared" si="22"/>
        <v>7.487626117922197E-2</v>
      </c>
      <c r="G41" s="66">
        <f t="shared" si="23"/>
        <v>0</v>
      </c>
      <c r="H41" s="66">
        <f t="shared" si="24"/>
        <v>-7.487626117922197E-2</v>
      </c>
      <c r="I41" s="66">
        <f t="shared" si="25"/>
        <v>4.248705719351987</v>
      </c>
      <c r="J41" s="66">
        <f t="shared" si="26"/>
        <v>7.487626117922197E-2</v>
      </c>
      <c r="K41" s="66">
        <f t="shared" si="27"/>
        <v>0</v>
      </c>
      <c r="L41" s="66">
        <f t="shared" si="28"/>
        <v>-7.487626117922197E-2</v>
      </c>
      <c r="M41" s="66">
        <f t="shared" si="29"/>
        <v>4.248705719351987</v>
      </c>
      <c r="N41" s="66">
        <f t="shared" si="30"/>
        <v>7.487626117922197E-2</v>
      </c>
      <c r="O41" s="67">
        <f t="shared" si="31"/>
        <v>5.6064544881790634E-3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509298985600955E-4</v>
      </c>
      <c r="X41" s="65">
        <f t="shared" si="35"/>
        <v>3.3509298985600955</v>
      </c>
      <c r="Y41" s="68">
        <f t="shared" ref="Y41:Y72" si="37">IF(B41-B40&lt;0.0001,0.0001,B41-B40)</f>
        <v>0.26349362819035882</v>
      </c>
      <c r="Z41" s="68">
        <f t="shared" ref="Z41:Z72" si="38">IF(D41-D40&lt;0.0001,0.0001,D41-D40)</f>
        <v>0.26349362819035882</v>
      </c>
      <c r="AA41" s="66">
        <f t="shared" si="36"/>
        <v>4.248705719351987</v>
      </c>
      <c r="AB41" s="68">
        <f t="shared" ref="AB41:AB72" si="39">IF(AA41-AA40&lt;0.0001,0.0001,AA41-AA40)</f>
        <v>0.26080939114564927</v>
      </c>
      <c r="AC41" s="11" t="s">
        <v>60</v>
      </c>
      <c r="AD41" s="65"/>
      <c r="AF41" s="65"/>
    </row>
    <row r="42" spans="1:32">
      <c r="A42">
        <v>34.79</v>
      </c>
      <c r="B42">
        <v>4.8866091046211952</v>
      </c>
      <c r="D42" s="66">
        <f t="shared" si="20"/>
        <v>4.5870756087215669</v>
      </c>
      <c r="E42" s="66">
        <f t="shared" si="21"/>
        <v>4.4866775100149345</v>
      </c>
      <c r="F42" s="66">
        <f t="shared" si="22"/>
        <v>0.10039809870663241</v>
      </c>
      <c r="G42" s="66">
        <f t="shared" si="23"/>
        <v>0</v>
      </c>
      <c r="H42" s="66">
        <f t="shared" si="24"/>
        <v>-0.10039809870663241</v>
      </c>
      <c r="I42" s="66">
        <f t="shared" si="25"/>
        <v>4.4866775100149345</v>
      </c>
      <c r="J42" s="66">
        <f t="shared" si="26"/>
        <v>0.10039809870663241</v>
      </c>
      <c r="K42" s="66">
        <f t="shared" si="27"/>
        <v>0</v>
      </c>
      <c r="L42" s="66">
        <f t="shared" si="28"/>
        <v>-0.10039809870663241</v>
      </c>
      <c r="M42" s="66">
        <f t="shared" si="29"/>
        <v>4.4866775100149345</v>
      </c>
      <c r="N42" s="66">
        <f t="shared" si="30"/>
        <v>0.10039809870663241</v>
      </c>
      <c r="O42" s="67">
        <f t="shared" si="31"/>
        <v>1.0079778223906705E-2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619735980231514E-4</v>
      </c>
      <c r="X42" s="65">
        <f t="shared" si="35"/>
        <v>3.0619735980231515</v>
      </c>
      <c r="Y42" s="68">
        <f t="shared" si="37"/>
        <v>0.26349362819035793</v>
      </c>
      <c r="Z42" s="68">
        <f t="shared" si="38"/>
        <v>0.26349362819035793</v>
      </c>
      <c r="AA42" s="66">
        <f t="shared" si="36"/>
        <v>4.4866775100149345</v>
      </c>
      <c r="AB42" s="68">
        <f t="shared" si="39"/>
        <v>0.23797179066294749</v>
      </c>
      <c r="AC42" s="70">
        <f>M4</f>
        <v>0</v>
      </c>
      <c r="AD42" s="65"/>
      <c r="AF42" s="65"/>
    </row>
    <row r="43" spans="1:32">
      <c r="A43">
        <v>38</v>
      </c>
      <c r="B43">
        <v>5.1021948004133062</v>
      </c>
      <c r="D43" s="66">
        <f t="shared" si="20"/>
        <v>4.8026613045136779</v>
      </c>
      <c r="E43" s="66">
        <f t="shared" si="21"/>
        <v>4.7044553733012133</v>
      </c>
      <c r="F43" s="66">
        <f t="shared" si="22"/>
        <v>9.820593121246457E-2</v>
      </c>
      <c r="G43" s="66">
        <f t="shared" si="23"/>
        <v>0</v>
      </c>
      <c r="H43" s="66">
        <f t="shared" si="24"/>
        <v>-9.820593121246457E-2</v>
      </c>
      <c r="I43" s="66">
        <f t="shared" si="25"/>
        <v>4.7044553733012133</v>
      </c>
      <c r="J43" s="66">
        <f t="shared" si="26"/>
        <v>9.820593121246457E-2</v>
      </c>
      <c r="K43" s="66">
        <f t="shared" si="27"/>
        <v>0</v>
      </c>
      <c r="L43" s="66">
        <f t="shared" si="28"/>
        <v>-9.820593121246457E-2</v>
      </c>
      <c r="M43" s="66">
        <f t="shared" si="29"/>
        <v>4.7044553733012133</v>
      </c>
      <c r="N43" s="66">
        <f t="shared" si="30"/>
        <v>9.820593121246457E-2</v>
      </c>
      <c r="O43" s="67">
        <f t="shared" si="31"/>
        <v>9.6444049253073226E-3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033174072427742E-4</v>
      </c>
      <c r="X43" s="65">
        <f t="shared" si="35"/>
        <v>2.803317407242774</v>
      </c>
      <c r="Y43" s="68">
        <f t="shared" si="37"/>
        <v>0.21558569579211095</v>
      </c>
      <c r="Z43" s="68">
        <f t="shared" si="38"/>
        <v>0.21558569579211095</v>
      </c>
      <c r="AA43" s="66">
        <f t="shared" si="36"/>
        <v>4.7044553733012133</v>
      </c>
      <c r="AB43" s="68">
        <f t="shared" si="39"/>
        <v>0.21777786328627879</v>
      </c>
    </row>
    <row r="44" spans="1:32">
      <c r="A44">
        <v>41.59</v>
      </c>
      <c r="B44">
        <v>5.317780496205418</v>
      </c>
      <c r="D44" s="66">
        <f t="shared" si="20"/>
        <v>5.0182470003057897</v>
      </c>
      <c r="E44" s="66">
        <f t="shared" si="21"/>
        <v>4.9129662906441327</v>
      </c>
      <c r="F44" s="66">
        <f t="shared" si="22"/>
        <v>0.10528070966165703</v>
      </c>
      <c r="G44" s="66">
        <f t="shared" si="23"/>
        <v>0</v>
      </c>
      <c r="H44" s="66">
        <f t="shared" si="24"/>
        <v>-0.10528070966165703</v>
      </c>
      <c r="I44" s="66">
        <f t="shared" si="25"/>
        <v>4.9129662906441327</v>
      </c>
      <c r="J44" s="66">
        <f t="shared" si="26"/>
        <v>0.10528070966165703</v>
      </c>
      <c r="K44" s="66">
        <f t="shared" si="27"/>
        <v>0</v>
      </c>
      <c r="L44" s="66">
        <f t="shared" si="28"/>
        <v>-0.10528070966165703</v>
      </c>
      <c r="M44" s="66">
        <f t="shared" si="29"/>
        <v>4.9129662906441327</v>
      </c>
      <c r="N44" s="66">
        <f t="shared" si="30"/>
        <v>0.10528070966165703</v>
      </c>
      <c r="O44" s="67">
        <f t="shared" si="31"/>
        <v>1.1084027826862125E-2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613383379472328E-4</v>
      </c>
      <c r="X44" s="65">
        <f t="shared" si="35"/>
        <v>2.561338337947233</v>
      </c>
      <c r="Y44" s="68">
        <f t="shared" si="37"/>
        <v>0.21558569579211184</v>
      </c>
      <c r="Z44" s="68">
        <f t="shared" si="38"/>
        <v>0.21558569579211184</v>
      </c>
      <c r="AA44" s="66">
        <f t="shared" si="36"/>
        <v>4.9129662906441327</v>
      </c>
      <c r="AB44" s="68">
        <f t="shared" si="39"/>
        <v>0.20851091734291938</v>
      </c>
    </row>
    <row r="45" spans="1:32">
      <c r="A45">
        <v>44.98</v>
      </c>
      <c r="B45">
        <v>5.485458259599282</v>
      </c>
      <c r="D45" s="66">
        <f t="shared" si="20"/>
        <v>5.1859247636996537</v>
      </c>
      <c r="E45" s="66">
        <f t="shared" si="21"/>
        <v>5.0831819179360318</v>
      </c>
      <c r="F45" s="66">
        <f t="shared" si="22"/>
        <v>0.10274284576362192</v>
      </c>
      <c r="G45" s="66">
        <f t="shared" si="23"/>
        <v>0</v>
      </c>
      <c r="H45" s="66">
        <f t="shared" si="24"/>
        <v>-0.10274284576362192</v>
      </c>
      <c r="I45" s="66">
        <f t="shared" si="25"/>
        <v>5.0831819179360318</v>
      </c>
      <c r="J45" s="66">
        <f t="shared" si="26"/>
        <v>0.10274284576362192</v>
      </c>
      <c r="K45" s="66">
        <f t="shared" si="27"/>
        <v>0</v>
      </c>
      <c r="L45" s="66">
        <f t="shared" si="28"/>
        <v>-0.10274284576362192</v>
      </c>
      <c r="M45" s="66">
        <f t="shared" si="29"/>
        <v>5.0831819179360318</v>
      </c>
      <c r="N45" s="66">
        <f t="shared" si="30"/>
        <v>0.10274284576362192</v>
      </c>
      <c r="O45" s="67">
        <f t="shared" si="31"/>
        <v>1.0556092355607402E-2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3682983876217303E-4</v>
      </c>
      <c r="X45" s="65">
        <f t="shared" si="35"/>
        <v>2.3682983876217305</v>
      </c>
      <c r="Y45" s="68">
        <f t="shared" si="37"/>
        <v>0.16767776339386398</v>
      </c>
      <c r="Z45" s="68">
        <f t="shared" si="38"/>
        <v>0.16767776339386398</v>
      </c>
      <c r="AA45" s="66">
        <f t="shared" si="36"/>
        <v>5.0831819179360318</v>
      </c>
      <c r="AB45" s="68">
        <f t="shared" si="39"/>
        <v>0.1702156272918991</v>
      </c>
    </row>
    <row r="46" spans="1:32">
      <c r="A46">
        <v>49.16</v>
      </c>
      <c r="B46">
        <v>5.6531360229931469</v>
      </c>
      <c r="D46" s="66">
        <f t="shared" si="20"/>
        <v>5.3536025270935186</v>
      </c>
      <c r="E46" s="66">
        <f t="shared" si="21"/>
        <v>5.2650474499682733</v>
      </c>
      <c r="F46" s="66">
        <f t="shared" si="22"/>
        <v>8.8555077125245241E-2</v>
      </c>
      <c r="G46" s="66">
        <f t="shared" si="23"/>
        <v>0</v>
      </c>
      <c r="H46" s="66">
        <f t="shared" si="24"/>
        <v>-8.8555077125245241E-2</v>
      </c>
      <c r="I46" s="66">
        <f t="shared" si="25"/>
        <v>5.2650474499682733</v>
      </c>
      <c r="J46" s="66">
        <f t="shared" si="26"/>
        <v>8.8555077125245241E-2</v>
      </c>
      <c r="K46" s="66">
        <f t="shared" si="27"/>
        <v>0</v>
      </c>
      <c r="L46" s="66">
        <f t="shared" si="28"/>
        <v>-8.8555077125245241E-2</v>
      </c>
      <c r="M46" s="66">
        <f t="shared" si="29"/>
        <v>5.2650474499682733</v>
      </c>
      <c r="N46" s="66">
        <f t="shared" si="30"/>
        <v>8.8555077125245241E-2</v>
      </c>
      <c r="O46" s="67">
        <f t="shared" si="31"/>
        <v>7.8420016846581335E-3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1669255792356679E-4</v>
      </c>
      <c r="X46" s="65">
        <f t="shared" si="35"/>
        <v>2.1669255792356679</v>
      </c>
      <c r="Y46" s="68">
        <f t="shared" si="37"/>
        <v>0.16767776339386486</v>
      </c>
      <c r="Z46" s="68">
        <f t="shared" si="38"/>
        <v>0.16767776339386486</v>
      </c>
      <c r="AA46" s="66">
        <f t="shared" si="36"/>
        <v>5.2650474499682733</v>
      </c>
      <c r="AB46" s="68">
        <f t="shared" si="39"/>
        <v>0.18186553203224154</v>
      </c>
    </row>
    <row r="47" spans="1:32">
      <c r="A47">
        <v>53.97</v>
      </c>
      <c r="B47">
        <v>5.7729058539887648</v>
      </c>
      <c r="D47" s="66">
        <f t="shared" si="20"/>
        <v>5.4733723580891365</v>
      </c>
      <c r="E47" s="66">
        <f t="shared" si="21"/>
        <v>5.4443192929234838</v>
      </c>
      <c r="F47" s="66">
        <f t="shared" si="22"/>
        <v>0</v>
      </c>
      <c r="G47" s="66">
        <f t="shared" si="23"/>
        <v>0</v>
      </c>
      <c r="H47" s="66">
        <f t="shared" si="24"/>
        <v>0</v>
      </c>
      <c r="I47" s="66">
        <f t="shared" si="25"/>
        <v>5.4443192929234838</v>
      </c>
      <c r="J47" s="66">
        <f t="shared" si="26"/>
        <v>0</v>
      </c>
      <c r="K47" s="66">
        <f t="shared" si="27"/>
        <v>0</v>
      </c>
      <c r="L47" s="66">
        <f t="shared" si="28"/>
        <v>0</v>
      </c>
      <c r="M47" s="66">
        <f t="shared" si="29"/>
        <v>5.4443192929234838</v>
      </c>
      <c r="N47" s="66">
        <f t="shared" si="30"/>
        <v>0</v>
      </c>
      <c r="O47" s="67">
        <f t="shared" si="31"/>
        <v>0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1.9738013984662856E-4</v>
      </c>
      <c r="X47" s="65">
        <f t="shared" si="35"/>
        <v>1.9738013984662857</v>
      </c>
      <c r="Y47" s="68">
        <f t="shared" si="37"/>
        <v>0.11976983099561789</v>
      </c>
      <c r="Z47" s="68">
        <f t="shared" si="38"/>
        <v>0.11976983099561789</v>
      </c>
      <c r="AA47" s="66">
        <f t="shared" si="36"/>
        <v>5.4443192929234838</v>
      </c>
      <c r="AB47" s="68">
        <f t="shared" si="39"/>
        <v>0.17927184295521048</v>
      </c>
    </row>
    <row r="48" spans="1:32">
      <c r="A48">
        <v>58.1</v>
      </c>
      <c r="B48">
        <v>5.9405836173826287</v>
      </c>
      <c r="D48" s="66">
        <f t="shared" si="20"/>
        <v>5.6410501214830004</v>
      </c>
      <c r="E48" s="66">
        <f t="shared" si="21"/>
        <v>5.5780606145824283</v>
      </c>
      <c r="F48" s="66">
        <f t="shared" si="22"/>
        <v>6.2989506900572145E-2</v>
      </c>
      <c r="G48" s="66">
        <f t="shared" si="23"/>
        <v>0</v>
      </c>
      <c r="H48" s="66">
        <f t="shared" si="24"/>
        <v>-6.2989506900572145E-2</v>
      </c>
      <c r="I48" s="66">
        <f t="shared" si="25"/>
        <v>5.5780606145824283</v>
      </c>
      <c r="J48" s="66">
        <f t="shared" si="26"/>
        <v>6.2989506900572145E-2</v>
      </c>
      <c r="K48" s="66">
        <f t="shared" si="27"/>
        <v>0</v>
      </c>
      <c r="L48" s="66">
        <f t="shared" si="28"/>
        <v>-6.2989506900572145E-2</v>
      </c>
      <c r="M48" s="66">
        <f t="shared" si="29"/>
        <v>5.5780606145824283</v>
      </c>
      <c r="N48" s="66">
        <f t="shared" si="30"/>
        <v>6.2989506900572145E-2</v>
      </c>
      <c r="O48" s="67">
        <f t="shared" si="31"/>
        <v>3.9676779795772259E-3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8334950339969953E-4</v>
      </c>
      <c r="X48" s="65">
        <f t="shared" si="35"/>
        <v>1.8334950339969953</v>
      </c>
      <c r="Y48" s="68">
        <f t="shared" si="37"/>
        <v>0.16767776339386398</v>
      </c>
      <c r="Z48" s="68">
        <f t="shared" si="38"/>
        <v>0.16767776339386398</v>
      </c>
      <c r="AA48" s="66">
        <f t="shared" si="36"/>
        <v>5.5780606145824283</v>
      </c>
      <c r="AB48" s="68">
        <f t="shared" si="39"/>
        <v>0.13374132165894448</v>
      </c>
    </row>
    <row r="49" spans="1:28">
      <c r="A49">
        <v>63.78</v>
      </c>
      <c r="B49">
        <v>6.0603534483782466</v>
      </c>
      <c r="D49" s="66">
        <f t="shared" si="20"/>
        <v>5.7608199524786183</v>
      </c>
      <c r="E49" s="66">
        <f t="shared" si="21"/>
        <v>5.7380618309925318</v>
      </c>
      <c r="F49" s="66">
        <f t="shared" si="22"/>
        <v>0</v>
      </c>
      <c r="G49" s="66">
        <f t="shared" si="23"/>
        <v>0</v>
      </c>
      <c r="H49" s="66">
        <f t="shared" si="24"/>
        <v>0</v>
      </c>
      <c r="I49" s="66">
        <f t="shared" si="25"/>
        <v>5.7380618309925318</v>
      </c>
      <c r="J49" s="66">
        <f t="shared" si="26"/>
        <v>0</v>
      </c>
      <c r="K49" s="66">
        <f t="shared" si="27"/>
        <v>0</v>
      </c>
      <c r="L49" s="66">
        <f t="shared" si="28"/>
        <v>0</v>
      </c>
      <c r="M49" s="66">
        <f t="shared" si="29"/>
        <v>5.7380618309925318</v>
      </c>
      <c r="N49" s="66">
        <f t="shared" si="30"/>
        <v>0</v>
      </c>
      <c r="O49" s="67">
        <f t="shared" si="31"/>
        <v>0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702110610728352E-4</v>
      </c>
      <c r="X49" s="65">
        <f t="shared" si="35"/>
        <v>1.6702110610728351</v>
      </c>
      <c r="Y49" s="68">
        <f t="shared" si="37"/>
        <v>0.11976983099561789</v>
      </c>
      <c r="Z49" s="68">
        <f t="shared" si="38"/>
        <v>0.11976983099561789</v>
      </c>
      <c r="AA49" s="66">
        <f t="shared" si="36"/>
        <v>5.7380618309925318</v>
      </c>
      <c r="AB49" s="68">
        <f t="shared" si="39"/>
        <v>0.16000121641010345</v>
      </c>
    </row>
    <row r="50" spans="1:28">
      <c r="A50">
        <v>70.23</v>
      </c>
      <c r="B50">
        <v>6.2040772455729876</v>
      </c>
      <c r="D50" s="66">
        <f t="shared" si="20"/>
        <v>5.9045437496733593</v>
      </c>
      <c r="E50" s="66">
        <f t="shared" si="21"/>
        <v>5.8933920998336999</v>
      </c>
      <c r="F50" s="66">
        <f t="shared" si="22"/>
        <v>0</v>
      </c>
      <c r="G50" s="66">
        <f t="shared" si="23"/>
        <v>0</v>
      </c>
      <c r="H50" s="66">
        <f t="shared" si="24"/>
        <v>0</v>
      </c>
      <c r="I50" s="66">
        <f t="shared" si="25"/>
        <v>5.8933920998336999</v>
      </c>
      <c r="J50" s="66">
        <f t="shared" si="26"/>
        <v>0</v>
      </c>
      <c r="K50" s="66">
        <f t="shared" si="27"/>
        <v>0</v>
      </c>
      <c r="L50" s="66">
        <f t="shared" si="28"/>
        <v>0</v>
      </c>
      <c r="M50" s="66">
        <f t="shared" si="29"/>
        <v>5.8933920998336999</v>
      </c>
      <c r="N50" s="66">
        <f t="shared" si="30"/>
        <v>0</v>
      </c>
      <c r="O50" s="67">
        <f t="shared" si="31"/>
        <v>0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5168170507649925E-4</v>
      </c>
      <c r="X50" s="65">
        <f t="shared" si="35"/>
        <v>1.5168170507649925</v>
      </c>
      <c r="Y50" s="68">
        <f t="shared" si="37"/>
        <v>0.14372379719474093</v>
      </c>
      <c r="Z50" s="68">
        <f t="shared" si="38"/>
        <v>0.14372379719474093</v>
      </c>
      <c r="AA50" s="66">
        <f t="shared" si="36"/>
        <v>5.8933920998336999</v>
      </c>
      <c r="AB50" s="68">
        <f t="shared" si="39"/>
        <v>0.15533026884116818</v>
      </c>
    </row>
    <row r="51" spans="1:28">
      <c r="A51">
        <v>77.27</v>
      </c>
      <c r="B51">
        <v>6.2998931103694815</v>
      </c>
      <c r="D51" s="66">
        <f t="shared" si="20"/>
        <v>6.0003596144698532</v>
      </c>
      <c r="E51" s="66">
        <f t="shared" si="21"/>
        <v>6.0382892109019535</v>
      </c>
      <c r="F51" s="66">
        <f t="shared" si="22"/>
        <v>0</v>
      </c>
      <c r="G51" s="66">
        <f t="shared" si="23"/>
        <v>0</v>
      </c>
      <c r="H51" s="66">
        <f t="shared" si="24"/>
        <v>0</v>
      </c>
      <c r="I51" s="66">
        <f t="shared" si="25"/>
        <v>6.0382892109019535</v>
      </c>
      <c r="J51" s="66">
        <f t="shared" si="26"/>
        <v>0</v>
      </c>
      <c r="K51" s="66">
        <f t="shared" si="27"/>
        <v>0</v>
      </c>
      <c r="L51" s="66">
        <f t="shared" si="28"/>
        <v>0</v>
      </c>
      <c r="M51" s="66">
        <f t="shared" si="29"/>
        <v>6.0382892109019535</v>
      </c>
      <c r="N51" s="66">
        <f t="shared" si="30"/>
        <v>0</v>
      </c>
      <c r="O51" s="67">
        <f t="shared" si="31"/>
        <v>0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3786212174870637E-4</v>
      </c>
      <c r="X51" s="65">
        <f t="shared" si="35"/>
        <v>1.3786212174870638</v>
      </c>
      <c r="Y51" s="68">
        <f t="shared" si="37"/>
        <v>9.5815864796493955E-2</v>
      </c>
      <c r="Z51" s="68">
        <f t="shared" si="38"/>
        <v>9.5815864796493955E-2</v>
      </c>
      <c r="AA51" s="66">
        <f t="shared" si="36"/>
        <v>6.0382892109019535</v>
      </c>
      <c r="AB51" s="68">
        <f t="shared" si="39"/>
        <v>0.14489711106825354</v>
      </c>
    </row>
    <row r="52" spans="1:28">
      <c r="A52">
        <v>84.5</v>
      </c>
      <c r="B52">
        <v>6.4196629413650994</v>
      </c>
      <c r="D52" s="66">
        <f t="shared" si="20"/>
        <v>6.1201294454654711</v>
      </c>
      <c r="E52" s="66">
        <f t="shared" si="21"/>
        <v>6.1663748568822161</v>
      </c>
      <c r="F52" s="66">
        <f t="shared" si="22"/>
        <v>0</v>
      </c>
      <c r="G52" s="66">
        <f t="shared" si="23"/>
        <v>0</v>
      </c>
      <c r="H52" s="66">
        <f t="shared" si="24"/>
        <v>0</v>
      </c>
      <c r="I52" s="66">
        <f t="shared" si="25"/>
        <v>6.1663748568822161</v>
      </c>
      <c r="J52" s="66">
        <f t="shared" si="26"/>
        <v>0</v>
      </c>
      <c r="K52" s="66">
        <f t="shared" si="27"/>
        <v>0</v>
      </c>
      <c r="L52" s="66">
        <f t="shared" si="28"/>
        <v>0</v>
      </c>
      <c r="M52" s="66">
        <f t="shared" si="29"/>
        <v>6.1663748568822161</v>
      </c>
      <c r="N52" s="66">
        <f t="shared" si="30"/>
        <v>0</v>
      </c>
      <c r="O52" s="67">
        <f t="shared" si="31"/>
        <v>0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606634494109517E-4</v>
      </c>
      <c r="X52" s="65">
        <f t="shared" si="35"/>
        <v>1.2606634494109517</v>
      </c>
      <c r="Y52" s="68">
        <f t="shared" si="37"/>
        <v>0.11976983099561789</v>
      </c>
      <c r="Z52" s="68">
        <f t="shared" si="38"/>
        <v>0.11976983099561789</v>
      </c>
      <c r="AA52" s="66">
        <f t="shared" si="36"/>
        <v>6.1663748568822161</v>
      </c>
      <c r="AB52" s="68">
        <f t="shared" si="39"/>
        <v>0.12808564598026262</v>
      </c>
    </row>
    <row r="53" spans="1:28">
      <c r="A53">
        <v>91.92</v>
      </c>
      <c r="B53">
        <v>6.5394327723607173</v>
      </c>
      <c r="D53" s="66">
        <f t="shared" si="20"/>
        <v>6.239899276461089</v>
      </c>
      <c r="E53" s="66">
        <f t="shared" si="21"/>
        <v>6.2807115877641486</v>
      </c>
      <c r="F53" s="66">
        <f t="shared" si="22"/>
        <v>0</v>
      </c>
      <c r="G53" s="66">
        <f t="shared" si="23"/>
        <v>0</v>
      </c>
      <c r="H53" s="66">
        <f t="shared" si="24"/>
        <v>0</v>
      </c>
      <c r="I53" s="66">
        <f t="shared" si="25"/>
        <v>6.2807115877641486</v>
      </c>
      <c r="J53" s="66">
        <f t="shared" si="26"/>
        <v>0</v>
      </c>
      <c r="K53" s="66">
        <f t="shared" si="27"/>
        <v>0</v>
      </c>
      <c r="L53" s="66">
        <f t="shared" si="28"/>
        <v>0</v>
      </c>
      <c r="M53" s="66">
        <f t="shared" si="29"/>
        <v>6.2807115877641486</v>
      </c>
      <c r="N53" s="66">
        <f t="shared" si="30"/>
        <v>0</v>
      </c>
      <c r="O53" s="67">
        <f t="shared" si="31"/>
        <v>0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588997114363079E-4</v>
      </c>
      <c r="X53" s="65">
        <f t="shared" si="35"/>
        <v>1.158899711436308</v>
      </c>
      <c r="Y53" s="68">
        <f t="shared" si="37"/>
        <v>0.11976983099561789</v>
      </c>
      <c r="Z53" s="68">
        <f t="shared" si="38"/>
        <v>0.11976983099561789</v>
      </c>
      <c r="AA53" s="66">
        <f t="shared" si="36"/>
        <v>6.2807115877641486</v>
      </c>
      <c r="AB53" s="68">
        <f t="shared" si="39"/>
        <v>0.11433673088193252</v>
      </c>
    </row>
    <row r="54" spans="1:28">
      <c r="A54">
        <v>101.24</v>
      </c>
      <c r="B54">
        <v>6.6112946709580882</v>
      </c>
      <c r="D54" s="66">
        <f t="shared" si="20"/>
        <v>6.3117611750584599</v>
      </c>
      <c r="E54" s="66">
        <f t="shared" si="21"/>
        <v>6.4050612290912277</v>
      </c>
      <c r="F54" s="66">
        <f t="shared" si="22"/>
        <v>-9.3300054032767754E-2</v>
      </c>
      <c r="G54" s="66">
        <f t="shared" si="23"/>
        <v>0</v>
      </c>
      <c r="H54" s="66">
        <f t="shared" si="24"/>
        <v>9.3300054032767754E-2</v>
      </c>
      <c r="I54" s="66">
        <f t="shared" si="25"/>
        <v>6.4050612290912277</v>
      </c>
      <c r="J54" s="66">
        <f t="shared" si="26"/>
        <v>-9.3300054032767754E-2</v>
      </c>
      <c r="K54" s="66">
        <f t="shared" si="27"/>
        <v>0</v>
      </c>
      <c r="L54" s="66">
        <f t="shared" si="28"/>
        <v>9.3300054032767754E-2</v>
      </c>
      <c r="M54" s="66">
        <f t="shared" si="29"/>
        <v>6.4050612290912277</v>
      </c>
      <c r="N54" s="66">
        <f t="shared" si="30"/>
        <v>-9.3300054032767754E-2</v>
      </c>
      <c r="O54" s="67">
        <f t="shared" si="31"/>
        <v>8.7049000825173816E-3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52213171426565E-4</v>
      </c>
      <c r="X54" s="65">
        <f t="shared" si="35"/>
        <v>1.052213171426565</v>
      </c>
      <c r="Y54" s="68">
        <f t="shared" si="37"/>
        <v>7.186189859737091E-2</v>
      </c>
      <c r="Z54" s="68">
        <f t="shared" si="38"/>
        <v>7.186189859737091E-2</v>
      </c>
      <c r="AA54" s="66">
        <f t="shared" si="36"/>
        <v>6.4050612290912277</v>
      </c>
      <c r="AB54" s="68">
        <f t="shared" si="39"/>
        <v>0.12434964132707904</v>
      </c>
    </row>
    <row r="55" spans="1:28">
      <c r="A55">
        <v>110.26</v>
      </c>
      <c r="B55">
        <v>6.7310645019537043</v>
      </c>
      <c r="D55" s="66">
        <f t="shared" si="20"/>
        <v>6.431531006054076</v>
      </c>
      <c r="E55" s="66">
        <f t="shared" si="21"/>
        <v>6.5093060711035911</v>
      </c>
      <c r="F55" s="66">
        <f t="shared" si="22"/>
        <v>-7.7775065049515035E-2</v>
      </c>
      <c r="G55" s="66">
        <f t="shared" si="23"/>
        <v>0</v>
      </c>
      <c r="H55" s="66">
        <f t="shared" si="24"/>
        <v>7.7775065049515035E-2</v>
      </c>
      <c r="I55" s="66">
        <f t="shared" si="25"/>
        <v>6.5093060711035911</v>
      </c>
      <c r="J55" s="66">
        <f t="shared" si="26"/>
        <v>-7.7775065049515035E-2</v>
      </c>
      <c r="K55" s="66">
        <f t="shared" si="27"/>
        <v>0</v>
      </c>
      <c r="L55" s="66">
        <f t="shared" si="28"/>
        <v>7.7775065049515035E-2</v>
      </c>
      <c r="M55" s="66">
        <f t="shared" si="29"/>
        <v>6.5093060711035911</v>
      </c>
      <c r="N55" s="66">
        <f t="shared" si="30"/>
        <v>-7.7775065049515035E-2</v>
      </c>
      <c r="O55" s="67">
        <f t="shared" si="31"/>
        <v>6.0489607434562956E-3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6613514851465095E-5</v>
      </c>
      <c r="X55" s="65">
        <f t="shared" si="35"/>
        <v>0.96613514851465099</v>
      </c>
      <c r="Y55" s="68">
        <f t="shared" si="37"/>
        <v>0.11976983099561611</v>
      </c>
      <c r="Z55" s="68">
        <f t="shared" si="38"/>
        <v>0.11976983099561611</v>
      </c>
      <c r="AA55" s="66">
        <f t="shared" si="36"/>
        <v>6.5093060711035911</v>
      </c>
      <c r="AB55" s="68">
        <f t="shared" si="39"/>
        <v>0.10424484201236339</v>
      </c>
    </row>
    <row r="56" spans="1:28">
      <c r="A56">
        <v>121.5</v>
      </c>
      <c r="B56">
        <v>6.8029264005510761</v>
      </c>
      <c r="D56" s="66">
        <f t="shared" si="20"/>
        <v>6.5033929046514478</v>
      </c>
      <c r="E56" s="66">
        <f t="shared" si="21"/>
        <v>6.6219092634142118</v>
      </c>
      <c r="F56" s="66">
        <f t="shared" si="22"/>
        <v>-0.11851635876276401</v>
      </c>
      <c r="G56" s="66">
        <f t="shared" si="23"/>
        <v>0</v>
      </c>
      <c r="H56" s="66">
        <f t="shared" si="24"/>
        <v>0.11851635876276401</v>
      </c>
      <c r="I56" s="66">
        <f t="shared" si="25"/>
        <v>6.6219092634142118</v>
      </c>
      <c r="J56" s="66">
        <f t="shared" si="26"/>
        <v>-0.11851635876276401</v>
      </c>
      <c r="K56" s="66">
        <f t="shared" si="27"/>
        <v>0</v>
      </c>
      <c r="L56" s="66">
        <f t="shared" si="28"/>
        <v>0.11851635876276401</v>
      </c>
      <c r="M56" s="66">
        <f t="shared" si="29"/>
        <v>6.6219092634142118</v>
      </c>
      <c r="N56" s="66">
        <f t="shared" si="30"/>
        <v>-0.11851635876276401</v>
      </c>
      <c r="O56" s="67">
        <f t="shared" si="31"/>
        <v>1.4046127294384189E-2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7675770761502409E-5</v>
      </c>
      <c r="X56" s="65">
        <f t="shared" si="35"/>
        <v>0.87675770761502414</v>
      </c>
      <c r="Y56" s="68">
        <f t="shared" si="37"/>
        <v>7.1861898597371798E-2</v>
      </c>
      <c r="Z56" s="68">
        <f t="shared" si="38"/>
        <v>7.1861898597371798E-2</v>
      </c>
      <c r="AA56" s="66">
        <f t="shared" si="36"/>
        <v>6.6219092634142118</v>
      </c>
      <c r="AB56" s="68">
        <f t="shared" si="39"/>
        <v>0.11260319231062077</v>
      </c>
    </row>
    <row r="57" spans="1:28">
      <c r="A57">
        <v>132.38999999999999</v>
      </c>
      <c r="B57">
        <v>6.8987422653475701</v>
      </c>
      <c r="D57" s="66">
        <f t="shared" si="20"/>
        <v>6.5992087694479418</v>
      </c>
      <c r="E57" s="66">
        <f t="shared" si="21"/>
        <v>6.7165623657297848</v>
      </c>
      <c r="F57" s="66">
        <f t="shared" si="22"/>
        <v>-0.11735359628184305</v>
      </c>
      <c r="G57" s="66">
        <f t="shared" si="23"/>
        <v>0</v>
      </c>
      <c r="H57" s="66">
        <f t="shared" si="24"/>
        <v>0.11735359628184305</v>
      </c>
      <c r="I57" s="66">
        <f t="shared" si="25"/>
        <v>6.7165623657297848</v>
      </c>
      <c r="J57" s="66">
        <f t="shared" si="26"/>
        <v>-0.11735359628184305</v>
      </c>
      <c r="K57" s="66">
        <f t="shared" si="27"/>
        <v>0</v>
      </c>
      <c r="L57" s="66">
        <f t="shared" si="28"/>
        <v>0.11735359628184305</v>
      </c>
      <c r="M57" s="66">
        <f t="shared" si="29"/>
        <v>6.7165623657297848</v>
      </c>
      <c r="N57" s="66">
        <f t="shared" si="30"/>
        <v>-0.11735359628184305</v>
      </c>
      <c r="O57" s="67">
        <f t="shared" si="31"/>
        <v>1.3771866560281808E-2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8.0463827687306773E-5</v>
      </c>
      <c r="X57" s="65">
        <f t="shared" si="35"/>
        <v>0.80463827687306777</v>
      </c>
      <c r="Y57" s="68">
        <f t="shared" si="37"/>
        <v>9.5815864796493955E-2</v>
      </c>
      <c r="Z57" s="68">
        <f t="shared" si="38"/>
        <v>9.5815864796493955E-2</v>
      </c>
      <c r="AA57" s="66">
        <f t="shared" si="36"/>
        <v>6.7165623657297848</v>
      </c>
      <c r="AB57" s="68">
        <f t="shared" si="39"/>
        <v>9.4653102315573001E-2</v>
      </c>
    </row>
    <row r="58" spans="1:28">
      <c r="A58">
        <v>144.41999999999999</v>
      </c>
      <c r="B58">
        <v>6.9945581301440631</v>
      </c>
      <c r="D58" s="66">
        <f t="shared" si="20"/>
        <v>6.6950246342444348</v>
      </c>
      <c r="E58" s="66">
        <f t="shared" si="21"/>
        <v>6.8080860738733131</v>
      </c>
      <c r="F58" s="66">
        <f t="shared" si="22"/>
        <v>-0.11306143962887827</v>
      </c>
      <c r="G58" s="66">
        <f t="shared" si="23"/>
        <v>0</v>
      </c>
      <c r="H58" s="66">
        <f t="shared" si="24"/>
        <v>0.11306143962887827</v>
      </c>
      <c r="I58" s="66">
        <f t="shared" si="25"/>
        <v>6.8080860738733131</v>
      </c>
      <c r="J58" s="66">
        <f t="shared" si="26"/>
        <v>-0.11306143962887827</v>
      </c>
      <c r="K58" s="66">
        <f t="shared" si="27"/>
        <v>0</v>
      </c>
      <c r="L58" s="66">
        <f t="shared" si="28"/>
        <v>0.11306143962887827</v>
      </c>
      <c r="M58" s="66">
        <f t="shared" si="29"/>
        <v>6.8080860738733131</v>
      </c>
      <c r="N58" s="66">
        <f t="shared" si="30"/>
        <v>-0.11306143962887827</v>
      </c>
      <c r="O58" s="67">
        <f t="shared" si="31"/>
        <v>1.2782889130954486E-2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3761294471143488E-5</v>
      </c>
      <c r="X58" s="65">
        <f t="shared" si="35"/>
        <v>0.7376129447114349</v>
      </c>
      <c r="Y58" s="68">
        <f t="shared" si="37"/>
        <v>9.5815864796493067E-2</v>
      </c>
      <c r="Z58" s="68">
        <f t="shared" si="38"/>
        <v>9.5815864796493067E-2</v>
      </c>
      <c r="AA58" s="66">
        <f t="shared" si="36"/>
        <v>6.8080860738733131</v>
      </c>
      <c r="AB58" s="68">
        <f t="shared" si="39"/>
        <v>9.1523708143528282E-2</v>
      </c>
    </row>
    <row r="59" spans="1:28">
      <c r="A59">
        <v>159.24</v>
      </c>
      <c r="B59">
        <v>7.090373994940558</v>
      </c>
      <c r="D59" s="66">
        <f t="shared" si="20"/>
        <v>6.7908404990409297</v>
      </c>
      <c r="E59" s="66">
        <f t="shared" si="21"/>
        <v>6.9059814713180145</v>
      </c>
      <c r="F59" s="66">
        <f t="shared" si="22"/>
        <v>-0.11514097227708486</v>
      </c>
      <c r="G59" s="66">
        <f t="shared" si="23"/>
        <v>0</v>
      </c>
      <c r="H59" s="66">
        <f t="shared" si="24"/>
        <v>0.11514097227708486</v>
      </c>
      <c r="I59" s="66">
        <f t="shared" si="25"/>
        <v>6.9059814713180145</v>
      </c>
      <c r="J59" s="66">
        <f t="shared" si="26"/>
        <v>-0.11514097227708486</v>
      </c>
      <c r="K59" s="66">
        <f t="shared" si="27"/>
        <v>0</v>
      </c>
      <c r="L59" s="66">
        <f t="shared" si="28"/>
        <v>0.11514097227708486</v>
      </c>
      <c r="M59" s="66">
        <f t="shared" si="29"/>
        <v>6.9059814713180145</v>
      </c>
      <c r="N59" s="66">
        <f t="shared" si="30"/>
        <v>-0.11514097227708486</v>
      </c>
      <c r="O59" s="67">
        <f t="shared" si="31"/>
        <v>1.3257443496912425E-2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6896547020362605E-5</v>
      </c>
      <c r="X59" s="65">
        <f t="shared" si="35"/>
        <v>0.66896547020362607</v>
      </c>
      <c r="Y59" s="68">
        <f t="shared" si="37"/>
        <v>9.5815864796494843E-2</v>
      </c>
      <c r="Z59" s="68">
        <f t="shared" si="38"/>
        <v>9.5815864796494843E-2</v>
      </c>
      <c r="AA59" s="66">
        <f t="shared" si="36"/>
        <v>6.9059814713180145</v>
      </c>
      <c r="AB59" s="68">
        <f t="shared" si="39"/>
        <v>9.7895397444701437E-2</v>
      </c>
    </row>
    <row r="60" spans="1:28">
      <c r="A60">
        <v>172.31</v>
      </c>
      <c r="B60">
        <v>7.1622358935379289</v>
      </c>
      <c r="D60" s="66">
        <f t="shared" si="20"/>
        <v>6.8627023976383006</v>
      </c>
      <c r="E60" s="66">
        <f t="shared" si="21"/>
        <v>6.9814939845241657</v>
      </c>
      <c r="F60" s="66">
        <f t="shared" si="22"/>
        <v>-0.11879158688586511</v>
      </c>
      <c r="G60" s="66">
        <f t="shared" si="23"/>
        <v>0</v>
      </c>
      <c r="H60" s="66">
        <f t="shared" si="24"/>
        <v>0.11879158688586511</v>
      </c>
      <c r="I60" s="66">
        <f t="shared" si="25"/>
        <v>6.9814939845241657</v>
      </c>
      <c r="J60" s="66">
        <f t="shared" si="26"/>
        <v>-0.11879158688586511</v>
      </c>
      <c r="K60" s="66">
        <f t="shared" si="27"/>
        <v>0</v>
      </c>
      <c r="L60" s="66">
        <f t="shared" si="28"/>
        <v>0.11879158688586511</v>
      </c>
      <c r="M60" s="66">
        <f t="shared" si="29"/>
        <v>6.9814939845241657</v>
      </c>
      <c r="N60" s="66">
        <f t="shared" si="30"/>
        <v>-0.11879158688586511</v>
      </c>
      <c r="O60" s="67">
        <f t="shared" si="31"/>
        <v>1.4111441114862039E-2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1822332699916098E-5</v>
      </c>
      <c r="X60" s="65">
        <f t="shared" si="35"/>
        <v>0.61822332699916094</v>
      </c>
      <c r="Y60" s="68">
        <f t="shared" si="37"/>
        <v>7.186189859737091E-2</v>
      </c>
      <c r="Z60" s="68">
        <f t="shared" si="38"/>
        <v>7.186189859737091E-2</v>
      </c>
      <c r="AA60" s="66">
        <f t="shared" si="36"/>
        <v>6.9814939845241657</v>
      </c>
      <c r="AB60" s="68">
        <f t="shared" si="39"/>
        <v>7.5512513206151155E-2</v>
      </c>
    </row>
    <row r="61" spans="1:28">
      <c r="A61">
        <v>189.38</v>
      </c>
      <c r="B61">
        <v>7.2580517583344228</v>
      </c>
      <c r="D61" s="66">
        <f t="shared" si="20"/>
        <v>6.9585182624347945</v>
      </c>
      <c r="E61" s="66">
        <f t="shared" si="21"/>
        <v>7.0680315135464467</v>
      </c>
      <c r="F61" s="66">
        <f t="shared" si="22"/>
        <v>-0.10951325111165211</v>
      </c>
      <c r="G61" s="66">
        <f t="shared" si="23"/>
        <v>0</v>
      </c>
      <c r="H61" s="66">
        <f t="shared" si="24"/>
        <v>0.10951325111165211</v>
      </c>
      <c r="I61" s="66">
        <f t="shared" si="25"/>
        <v>7.0680315135464467</v>
      </c>
      <c r="J61" s="66">
        <f t="shared" si="26"/>
        <v>-0.10951325111165211</v>
      </c>
      <c r="K61" s="66">
        <f t="shared" si="27"/>
        <v>0</v>
      </c>
      <c r="L61" s="66">
        <f t="shared" si="28"/>
        <v>0.10951325111165211</v>
      </c>
      <c r="M61" s="66">
        <f t="shared" si="29"/>
        <v>7.0680315135464467</v>
      </c>
      <c r="N61" s="66">
        <f t="shared" si="30"/>
        <v>-0.10951325111165211</v>
      </c>
      <c r="O61" s="67">
        <f t="shared" si="31"/>
        <v>1.1993152169043772E-2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6249900451592267E-5</v>
      </c>
      <c r="X61" s="65">
        <f t="shared" si="35"/>
        <v>0.56249900451592272</v>
      </c>
      <c r="Y61" s="68">
        <f t="shared" si="37"/>
        <v>9.5815864796493955E-2</v>
      </c>
      <c r="Z61" s="68">
        <f t="shared" si="38"/>
        <v>9.5815864796493955E-2</v>
      </c>
      <c r="AA61" s="66">
        <f t="shared" si="36"/>
        <v>7.0680315135464467</v>
      </c>
      <c r="AB61" s="68">
        <f t="shared" si="39"/>
        <v>8.6537529022280957E-2</v>
      </c>
    </row>
    <row r="62" spans="1:28">
      <c r="A62">
        <v>206.74</v>
      </c>
      <c r="B62">
        <v>7.3538676231309168</v>
      </c>
      <c r="D62" s="66">
        <f t="shared" si="20"/>
        <v>7.0543341272312885</v>
      </c>
      <c r="E62" s="66">
        <f t="shared" si="21"/>
        <v>7.1448238405161195</v>
      </c>
      <c r="F62" s="66">
        <f t="shared" si="22"/>
        <v>-9.0489713284831019E-2</v>
      </c>
      <c r="G62" s="66">
        <f t="shared" si="23"/>
        <v>0</v>
      </c>
      <c r="H62" s="66">
        <f t="shared" si="24"/>
        <v>9.0489713284831019E-2</v>
      </c>
      <c r="I62" s="66">
        <f t="shared" si="25"/>
        <v>7.1448238405161195</v>
      </c>
      <c r="J62" s="66">
        <f t="shared" si="26"/>
        <v>-9.0489713284831019E-2</v>
      </c>
      <c r="K62" s="66">
        <f t="shared" si="27"/>
        <v>0</v>
      </c>
      <c r="L62" s="66">
        <f t="shared" si="28"/>
        <v>9.0489713284831019E-2</v>
      </c>
      <c r="M62" s="66">
        <f t="shared" si="29"/>
        <v>7.1448238405161195</v>
      </c>
      <c r="N62" s="66">
        <f t="shared" si="30"/>
        <v>-9.0489713284831019E-2</v>
      </c>
      <c r="O62" s="67">
        <f t="shared" si="31"/>
        <v>8.1883882103709234E-3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1526584828879471E-5</v>
      </c>
      <c r="X62" s="65">
        <f t="shared" si="35"/>
        <v>0.51526584828879474</v>
      </c>
      <c r="Y62" s="68">
        <f t="shared" si="37"/>
        <v>9.5815864796493955E-2</v>
      </c>
      <c r="Z62" s="68">
        <f t="shared" si="38"/>
        <v>9.5815864796493955E-2</v>
      </c>
      <c r="AA62" s="66">
        <f t="shared" si="36"/>
        <v>7.1448238405161195</v>
      </c>
      <c r="AB62" s="68">
        <f t="shared" si="39"/>
        <v>7.6792326969672864E-2</v>
      </c>
    </row>
    <row r="63" spans="1:28">
      <c r="A63">
        <v>227.52</v>
      </c>
      <c r="B63">
        <v>7.4496834879274099</v>
      </c>
      <c r="D63" s="66">
        <f t="shared" si="20"/>
        <v>7.1501499920277816</v>
      </c>
      <c r="E63" s="66">
        <f t="shared" si="21"/>
        <v>7.2250219624912368</v>
      </c>
      <c r="F63" s="66">
        <f t="shared" si="22"/>
        <v>-7.4871970463455284E-2</v>
      </c>
      <c r="G63" s="66">
        <f t="shared" si="23"/>
        <v>0</v>
      </c>
      <c r="H63" s="66">
        <f t="shared" si="24"/>
        <v>7.4871970463455284E-2</v>
      </c>
      <c r="I63" s="66">
        <f t="shared" si="25"/>
        <v>7.2250219624912368</v>
      </c>
      <c r="J63" s="66">
        <f t="shared" si="26"/>
        <v>-7.4871970463455284E-2</v>
      </c>
      <c r="K63" s="66">
        <f t="shared" si="27"/>
        <v>0</v>
      </c>
      <c r="L63" s="66">
        <f t="shared" si="28"/>
        <v>7.4871970463455284E-2</v>
      </c>
      <c r="M63" s="66">
        <f t="shared" si="29"/>
        <v>7.2250219624912368</v>
      </c>
      <c r="N63" s="66">
        <f t="shared" si="30"/>
        <v>-7.4871970463455284E-2</v>
      </c>
      <c r="O63" s="67">
        <f t="shared" si="31"/>
        <v>5.6058119610805203E-3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6820526316466865E-5</v>
      </c>
      <c r="X63" s="65">
        <f t="shared" si="35"/>
        <v>0.46820526316466865</v>
      </c>
      <c r="Y63" s="68">
        <f t="shared" si="37"/>
        <v>9.5815864796493067E-2</v>
      </c>
      <c r="Z63" s="68">
        <f t="shared" si="38"/>
        <v>9.5815864796493067E-2</v>
      </c>
      <c r="AA63" s="66">
        <f t="shared" si="36"/>
        <v>7.2250219624912368</v>
      </c>
      <c r="AB63" s="68">
        <f t="shared" si="39"/>
        <v>8.0198121975117331E-2</v>
      </c>
    </row>
    <row r="64" spans="1:28">
      <c r="A64">
        <v>249.04</v>
      </c>
      <c r="B64">
        <v>7.4975914203256586</v>
      </c>
      <c r="D64" s="66">
        <f t="shared" si="20"/>
        <v>7.1980579244260303</v>
      </c>
      <c r="E64" s="66">
        <f t="shared" si="21"/>
        <v>7.2974133939064671</v>
      </c>
      <c r="F64" s="66">
        <f t="shared" si="22"/>
        <v>-9.9355469480436831E-2</v>
      </c>
      <c r="G64" s="66">
        <f t="shared" si="23"/>
        <v>0</v>
      </c>
      <c r="H64" s="66">
        <f t="shared" si="24"/>
        <v>9.9355469480436831E-2</v>
      </c>
      <c r="I64" s="66">
        <f t="shared" si="25"/>
        <v>7.2974133939064671</v>
      </c>
      <c r="J64" s="66">
        <f t="shared" si="26"/>
        <v>-9.9355469480436831E-2</v>
      </c>
      <c r="K64" s="66">
        <f t="shared" si="27"/>
        <v>0</v>
      </c>
      <c r="L64" s="66">
        <f t="shared" si="28"/>
        <v>9.9355469480436831E-2</v>
      </c>
      <c r="M64" s="66">
        <f t="shared" si="29"/>
        <v>7.2974133939064671</v>
      </c>
      <c r="N64" s="66">
        <f t="shared" si="30"/>
        <v>-9.9355469480436831E-2</v>
      </c>
      <c r="O64" s="67">
        <f t="shared" si="31"/>
        <v>9.8715093156780138E-3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774679358828071E-5</v>
      </c>
      <c r="X64" s="65">
        <f t="shared" si="35"/>
        <v>0.42774679358828072</v>
      </c>
      <c r="Y64" s="68">
        <f t="shared" si="37"/>
        <v>4.7907932398248754E-2</v>
      </c>
      <c r="Z64" s="68">
        <f t="shared" si="38"/>
        <v>4.7907932398248754E-2</v>
      </c>
      <c r="AA64" s="66">
        <f t="shared" si="36"/>
        <v>7.2974133939064671</v>
      </c>
      <c r="AB64" s="68">
        <f t="shared" si="39"/>
        <v>7.2391431415230301E-2</v>
      </c>
    </row>
    <row r="65" spans="1:28">
      <c r="A65">
        <v>272.32</v>
      </c>
      <c r="B65">
        <v>7.5454993527239038</v>
      </c>
      <c r="D65" s="66">
        <f t="shared" si="20"/>
        <v>7.2459658568242755</v>
      </c>
      <c r="E65" s="66">
        <f t="shared" si="21"/>
        <v>7.3660531529613342</v>
      </c>
      <c r="F65" s="66">
        <f t="shared" si="22"/>
        <v>-0.12008729613705871</v>
      </c>
      <c r="G65" s="66">
        <f t="shared" si="23"/>
        <v>0</v>
      </c>
      <c r="H65" s="66">
        <f t="shared" si="24"/>
        <v>0.12008729613705871</v>
      </c>
      <c r="I65" s="66">
        <f t="shared" si="25"/>
        <v>7.3660531529613342</v>
      </c>
      <c r="J65" s="66">
        <f t="shared" si="26"/>
        <v>-0.12008729613705871</v>
      </c>
      <c r="K65" s="66">
        <f t="shared" si="27"/>
        <v>0</v>
      </c>
      <c r="L65" s="66">
        <f t="shared" si="28"/>
        <v>0.12008729613705871</v>
      </c>
      <c r="M65" s="66">
        <f t="shared" si="29"/>
        <v>7.3660531529613342</v>
      </c>
      <c r="N65" s="66">
        <f t="shared" si="30"/>
        <v>-0.12008729613705871</v>
      </c>
      <c r="O65" s="67">
        <f t="shared" si="31"/>
        <v>1.4420958693509634E-2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9117972045837775E-5</v>
      </c>
      <c r="X65" s="65">
        <f t="shared" si="35"/>
        <v>0.39117972045837773</v>
      </c>
      <c r="Y65" s="68">
        <f t="shared" si="37"/>
        <v>4.7907932398245201E-2</v>
      </c>
      <c r="Z65" s="68">
        <f t="shared" si="38"/>
        <v>4.7907932398245201E-2</v>
      </c>
      <c r="AA65" s="66">
        <f t="shared" si="36"/>
        <v>7.3660531529613342</v>
      </c>
      <c r="AB65" s="68">
        <f t="shared" si="39"/>
        <v>6.8639759054867078E-2</v>
      </c>
    </row>
    <row r="66" spans="1:28">
      <c r="A66">
        <v>299.58999999999997</v>
      </c>
      <c r="B66">
        <v>7.6173612513212756</v>
      </c>
      <c r="D66" s="66">
        <f t="shared" si="20"/>
        <v>7.3178277554216473</v>
      </c>
      <c r="E66" s="66">
        <f t="shared" si="21"/>
        <v>7.4363228068448741</v>
      </c>
      <c r="F66" s="66">
        <f t="shared" si="22"/>
        <v>-0.1184950514232268</v>
      </c>
      <c r="G66" s="66">
        <f t="shared" si="23"/>
        <v>0</v>
      </c>
      <c r="H66" s="66">
        <f t="shared" si="24"/>
        <v>0.1184950514232268</v>
      </c>
      <c r="I66" s="66">
        <f t="shared" si="25"/>
        <v>7.4363228068448741</v>
      </c>
      <c r="J66" s="66">
        <f t="shared" si="26"/>
        <v>-0.1184950514232268</v>
      </c>
      <c r="K66" s="66">
        <f t="shared" si="27"/>
        <v>0</v>
      </c>
      <c r="L66" s="66">
        <f t="shared" si="28"/>
        <v>0.1184950514232268</v>
      </c>
      <c r="M66" s="66">
        <f t="shared" si="29"/>
        <v>7.4363228068448741</v>
      </c>
      <c r="N66" s="66">
        <f t="shared" si="30"/>
        <v>-0.1184950514232268</v>
      </c>
      <c r="O66" s="67">
        <f t="shared" si="31"/>
        <v>1.4041077211793165E-2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557282110626335E-5</v>
      </c>
      <c r="X66" s="65">
        <f t="shared" si="35"/>
        <v>0.35557282110626337</v>
      </c>
      <c r="Y66" s="68">
        <f t="shared" si="37"/>
        <v>7.1861898597371798E-2</v>
      </c>
      <c r="Z66" s="68">
        <f t="shared" si="38"/>
        <v>7.1861898597371798E-2</v>
      </c>
      <c r="AA66" s="66">
        <f t="shared" si="36"/>
        <v>7.4363228068448741</v>
      </c>
      <c r="AB66" s="68">
        <f t="shared" si="39"/>
        <v>7.0269653883539895E-2</v>
      </c>
    </row>
    <row r="67" spans="1:28">
      <c r="A67">
        <v>326.64</v>
      </c>
      <c r="B67">
        <v>7.6892231499186448</v>
      </c>
      <c r="D67" s="66">
        <f t="shared" si="20"/>
        <v>7.3896896540190165</v>
      </c>
      <c r="E67" s="66">
        <f t="shared" si="21"/>
        <v>7.4974244788498492</v>
      </c>
      <c r="F67" s="66">
        <f t="shared" si="22"/>
        <v>-0.10773482483083274</v>
      </c>
      <c r="G67" s="66">
        <f t="shared" si="23"/>
        <v>0</v>
      </c>
      <c r="H67" s="66">
        <f t="shared" si="24"/>
        <v>0.10773482483083274</v>
      </c>
      <c r="I67" s="66">
        <f t="shared" si="25"/>
        <v>7.4974244788498492</v>
      </c>
      <c r="J67" s="66">
        <f t="shared" si="26"/>
        <v>-0.10773482483083274</v>
      </c>
      <c r="K67" s="66">
        <f t="shared" si="27"/>
        <v>0</v>
      </c>
      <c r="L67" s="66">
        <f t="shared" si="28"/>
        <v>0.10773482483083274</v>
      </c>
      <c r="M67" s="66">
        <f t="shared" si="29"/>
        <v>7.4974244788498492</v>
      </c>
      <c r="N67" s="66">
        <f t="shared" si="30"/>
        <v>-0.10773482483083274</v>
      </c>
      <c r="O67" s="67">
        <f t="shared" si="31"/>
        <v>1.1606792481330215E-2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612681078626452E-5</v>
      </c>
      <c r="X67" s="65">
        <f t="shared" si="35"/>
        <v>0.32612681078626454</v>
      </c>
      <c r="Y67" s="68">
        <f t="shared" si="37"/>
        <v>7.1861898597369134E-2</v>
      </c>
      <c r="Z67" s="68">
        <f t="shared" si="38"/>
        <v>7.1861898597369134E-2</v>
      </c>
      <c r="AA67" s="66">
        <f t="shared" si="36"/>
        <v>7.4974244788498492</v>
      </c>
      <c r="AB67" s="68">
        <f t="shared" si="39"/>
        <v>6.1101672004975072E-2</v>
      </c>
    </row>
    <row r="68" spans="1:28">
      <c r="A68">
        <v>357.25</v>
      </c>
      <c r="B68">
        <v>7.7610850485160139</v>
      </c>
      <c r="D68" s="66">
        <f t="shared" si="20"/>
        <v>7.4615515526163856</v>
      </c>
      <c r="E68" s="66">
        <f t="shared" si="21"/>
        <v>7.5583347461775299</v>
      </c>
      <c r="F68" s="66">
        <f t="shared" si="22"/>
        <v>-9.6783193561144287E-2</v>
      </c>
      <c r="G68" s="66">
        <f t="shared" si="23"/>
        <v>0</v>
      </c>
      <c r="H68" s="66">
        <f t="shared" si="24"/>
        <v>9.6783193561144287E-2</v>
      </c>
      <c r="I68" s="66">
        <f t="shared" si="25"/>
        <v>7.5583347461775299</v>
      </c>
      <c r="J68" s="66">
        <f t="shared" si="26"/>
        <v>-9.6783193561144287E-2</v>
      </c>
      <c r="K68" s="66">
        <f t="shared" si="27"/>
        <v>0</v>
      </c>
      <c r="L68" s="66">
        <f t="shared" si="28"/>
        <v>9.6783193561144287E-2</v>
      </c>
      <c r="M68" s="66">
        <f t="shared" si="29"/>
        <v>7.5583347461775299</v>
      </c>
      <c r="N68" s="66">
        <f t="shared" si="30"/>
        <v>-9.6783193561144287E-2</v>
      </c>
      <c r="O68" s="67">
        <f t="shared" si="31"/>
        <v>9.3669865558939202E-3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818351707550854E-5</v>
      </c>
      <c r="X68" s="65">
        <f t="shared" si="35"/>
        <v>0.29818351707550855</v>
      </c>
      <c r="Y68" s="68">
        <f t="shared" si="37"/>
        <v>7.1861898597369134E-2</v>
      </c>
      <c r="Z68" s="68">
        <f t="shared" si="38"/>
        <v>7.1861898597369134E-2</v>
      </c>
      <c r="AA68" s="66">
        <f t="shared" si="36"/>
        <v>7.5583347461775299</v>
      </c>
      <c r="AB68" s="68">
        <f t="shared" si="39"/>
        <v>6.0910267327680678E-2</v>
      </c>
    </row>
    <row r="69" spans="1:28">
      <c r="A69">
        <v>390.84</v>
      </c>
      <c r="B69">
        <v>7.8329469471133866</v>
      </c>
      <c r="D69" s="66">
        <f t="shared" si="20"/>
        <v>7.5334134512137583</v>
      </c>
      <c r="E69" s="66">
        <f t="shared" si="21"/>
        <v>7.6171149456372946</v>
      </c>
      <c r="F69" s="66">
        <f t="shared" si="22"/>
        <v>-8.370149442353636E-2</v>
      </c>
      <c r="G69" s="66">
        <f t="shared" si="23"/>
        <v>0</v>
      </c>
      <c r="H69" s="66">
        <f t="shared" si="24"/>
        <v>8.370149442353636E-2</v>
      </c>
      <c r="I69" s="66">
        <f t="shared" si="25"/>
        <v>7.6171149456372946</v>
      </c>
      <c r="J69" s="66">
        <f t="shared" si="26"/>
        <v>-8.370149442353636E-2</v>
      </c>
      <c r="K69" s="66">
        <f t="shared" si="27"/>
        <v>0</v>
      </c>
      <c r="L69" s="66">
        <f t="shared" si="28"/>
        <v>8.370149442353636E-2</v>
      </c>
      <c r="M69" s="66">
        <f t="shared" si="29"/>
        <v>7.6171149456372946</v>
      </c>
      <c r="N69" s="66">
        <f t="shared" si="30"/>
        <v>-8.370149442353636E-2</v>
      </c>
      <c r="O69" s="67">
        <f t="shared" si="31"/>
        <v>7.0059401687332882E-3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2556702167704E-5</v>
      </c>
      <c r="X69" s="65">
        <f t="shared" si="35"/>
        <v>0.272556702167704</v>
      </c>
      <c r="Y69" s="68">
        <f t="shared" si="37"/>
        <v>7.1861898597372686E-2</v>
      </c>
      <c r="Z69" s="68">
        <f t="shared" si="38"/>
        <v>7.1861898597372686E-2</v>
      </c>
      <c r="AA69" s="66">
        <f t="shared" si="36"/>
        <v>7.6171149456372946</v>
      </c>
      <c r="AB69" s="68">
        <f t="shared" si="39"/>
        <v>5.8780199459764759E-2</v>
      </c>
    </row>
    <row r="70" spans="1:28">
      <c r="A70">
        <v>427.44</v>
      </c>
      <c r="B70">
        <v>7.9048088457107575</v>
      </c>
      <c r="D70" s="66">
        <f t="shared" si="20"/>
        <v>7.6052753498111292</v>
      </c>
      <c r="E70" s="66">
        <f t="shared" si="21"/>
        <v>7.6734818343893778</v>
      </c>
      <c r="F70" s="66">
        <f t="shared" si="22"/>
        <v>-6.8206484578248627E-2</v>
      </c>
      <c r="G70" s="66">
        <f t="shared" si="23"/>
        <v>0</v>
      </c>
      <c r="H70" s="66">
        <f t="shared" si="24"/>
        <v>6.8206484578248627E-2</v>
      </c>
      <c r="I70" s="66">
        <f t="shared" si="25"/>
        <v>7.6734818343893778</v>
      </c>
      <c r="J70" s="66">
        <f t="shared" si="26"/>
        <v>-6.8206484578248627E-2</v>
      </c>
      <c r="K70" s="66">
        <f t="shared" si="27"/>
        <v>0</v>
      </c>
      <c r="L70" s="66">
        <f t="shared" si="28"/>
        <v>6.8206484578248627E-2</v>
      </c>
      <c r="M70" s="66">
        <f t="shared" si="29"/>
        <v>7.6734818343893778</v>
      </c>
      <c r="N70" s="66">
        <f t="shared" si="30"/>
        <v>-6.8206484578248627E-2</v>
      </c>
      <c r="O70" s="67">
        <f t="shared" si="31"/>
        <v>4.6521245385228675E-3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921874760253E-5</v>
      </c>
      <c r="X70" s="65">
        <f t="shared" si="35"/>
        <v>0.24921874760253002</v>
      </c>
      <c r="Y70" s="68">
        <f t="shared" si="37"/>
        <v>7.186189859737091E-2</v>
      </c>
      <c r="Z70" s="68">
        <f t="shared" si="38"/>
        <v>7.186189859737091E-2</v>
      </c>
      <c r="AA70" s="66">
        <f t="shared" si="36"/>
        <v>7.6734818343893778</v>
      </c>
      <c r="AB70" s="68">
        <f t="shared" si="39"/>
        <v>5.6366888752083177E-2</v>
      </c>
    </row>
    <row r="71" spans="1:28">
      <c r="A71">
        <v>467.37</v>
      </c>
      <c r="B71">
        <v>8.0006247105072514</v>
      </c>
      <c r="D71" s="66">
        <f t="shared" si="20"/>
        <v>7.7010912146076231</v>
      </c>
      <c r="E71" s="66">
        <f t="shared" si="21"/>
        <v>7.7276608652380272</v>
      </c>
      <c r="F71" s="66">
        <f t="shared" si="22"/>
        <v>0</v>
      </c>
      <c r="G71" s="66">
        <f t="shared" si="23"/>
        <v>0</v>
      </c>
      <c r="H71" s="66">
        <f t="shared" si="24"/>
        <v>0</v>
      </c>
      <c r="I71" s="66">
        <f t="shared" si="25"/>
        <v>7.7276608652380272</v>
      </c>
      <c r="J71" s="66">
        <f t="shared" si="26"/>
        <v>0</v>
      </c>
      <c r="K71" s="66">
        <f t="shared" si="27"/>
        <v>0</v>
      </c>
      <c r="L71" s="66">
        <f t="shared" si="28"/>
        <v>0</v>
      </c>
      <c r="M71" s="66">
        <f t="shared" si="29"/>
        <v>7.7276608652380272</v>
      </c>
      <c r="N71" s="66">
        <f t="shared" si="30"/>
        <v>0</v>
      </c>
      <c r="O71" s="67">
        <f t="shared" si="31"/>
        <v>0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792661376473764E-5</v>
      </c>
      <c r="X71" s="65">
        <f t="shared" si="35"/>
        <v>0.22792661376473763</v>
      </c>
      <c r="Y71" s="68">
        <f t="shared" si="37"/>
        <v>9.5815864796493955E-2</v>
      </c>
      <c r="Z71" s="68">
        <f t="shared" si="38"/>
        <v>9.5815864796493955E-2</v>
      </c>
      <c r="AA71" s="66">
        <f t="shared" si="36"/>
        <v>7.7276608652380272</v>
      </c>
      <c r="AB71" s="68">
        <f t="shared" si="39"/>
        <v>5.417903084864939E-2</v>
      </c>
    </row>
    <row r="72" spans="1:28">
      <c r="A72">
        <v>511.85</v>
      </c>
      <c r="B72">
        <v>8.0964405753037436</v>
      </c>
      <c r="D72" s="66">
        <f t="shared" ref="D72:D103" si="40">IF(B72-$D$4&gt;0.05,B72-$D$4,IF(A72="","",0))</f>
        <v>7.7969070794041153</v>
      </c>
      <c r="E72" s="66">
        <f t="shared" ref="E72:E103" si="41">IF(D72="","",IF(A72&lt;$F$4+0.01,0,10^(((-0.434*$E$4)/(LOG(A72)-LOG($F$4)))+LOG($G$4))))</f>
        <v>7.7808154598750265</v>
      </c>
      <c r="F72" s="66">
        <f t="shared" ref="F72:F103" si="42">IF(E72="","",IF(ABS(D72-E72)&lt;0.05,0,D72-E72))</f>
        <v>0</v>
      </c>
      <c r="G72" s="66">
        <f t="shared" ref="G72:G103" si="43">IF(OR(D72="",$H$4=""),"",IF(A72&lt;$I$4,0,10^(((-0.434*$H$4)/(LOG(A72)-LOG($I$4)))+LOG($J$4))))</f>
        <v>0</v>
      </c>
      <c r="H72" s="66">
        <f t="shared" ref="H72:H103" si="44">IF(G72="","",IF(ABS(G72-F72)&lt;0.05,0,G72-F72))</f>
        <v>0</v>
      </c>
      <c r="I72" s="66">
        <f t="shared" ref="I72:I103" si="45">IF(G72="","",E72+G72)</f>
        <v>7.7808154598750265</v>
      </c>
      <c r="J72" s="66">
        <f t="shared" ref="J72:J103" si="46">IF(I72="","",IF(ABS(D72-I72)&lt;0.05,0,D72-I72))</f>
        <v>0</v>
      </c>
      <c r="K72" s="66">
        <f t="shared" ref="K72:K103" si="47">IF(OR(G72="",$K$4=""),"",IF(A72&lt;$L$4,0,10^(((-0.434*$K$4)/(LOG(A72)-LOG($L$4)))+LOG($M$4))))</f>
        <v>0</v>
      </c>
      <c r="L72" s="66">
        <f t="shared" ref="L72:L103" si="48">IF(K72="","",IF(ABS(K72-J72)&lt;0.05,0,K72-J72))</f>
        <v>0</v>
      </c>
      <c r="M72" s="66">
        <f t="shared" ref="M72:M103" si="49">IF(L72="","",E72+G72+K72)</f>
        <v>7.7808154598750265</v>
      </c>
      <c r="N72" s="66">
        <f t="shared" ref="N72:N103" si="50">IF(M72="","",IF(ABS(D72-M72)&lt;0.05,0,D72-M72))</f>
        <v>0</v>
      </c>
      <c r="O72" s="67">
        <f t="shared" ref="O72:O103" si="51">IF($H$4="",IF(A72="","",F72^2),IF(N72="","",N72^2))</f>
        <v>0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811968638316974E-5</v>
      </c>
      <c r="X72" s="65">
        <f t="shared" ref="X72:X103" si="55">IF(D72="","",IF(W72=" "," ",W72*10000))</f>
        <v>0.20811968638316974</v>
      </c>
      <c r="Y72" s="68">
        <f t="shared" si="37"/>
        <v>9.5815864796492178E-2</v>
      </c>
      <c r="Z72" s="68">
        <f t="shared" si="38"/>
        <v>9.5815864796492178E-2</v>
      </c>
      <c r="AA72" s="66">
        <f t="shared" ref="AA72:AA103" si="56">(IF(M72="",(IF(I72="",E72,I72)),M72 ))</f>
        <v>7.7808154598750265</v>
      </c>
      <c r="AB72" s="68">
        <f t="shared" si="39"/>
        <v>5.3154594636999342E-2</v>
      </c>
    </row>
    <row r="73" spans="1:28">
      <c r="A73">
        <v>561.61</v>
      </c>
      <c r="B73">
        <v>8.2401643724984854</v>
      </c>
      <c r="D73" s="66">
        <f t="shared" si="40"/>
        <v>7.9406308765988571</v>
      </c>
      <c r="E73" s="66">
        <f t="shared" si="41"/>
        <v>7.833094361437972</v>
      </c>
      <c r="F73" s="66">
        <f t="shared" si="42"/>
        <v>0.10753651516088514</v>
      </c>
      <c r="G73" s="66">
        <f t="shared" si="43"/>
        <v>0</v>
      </c>
      <c r="H73" s="66">
        <f t="shared" si="44"/>
        <v>-0.10753651516088514</v>
      </c>
      <c r="I73" s="66">
        <f t="shared" si="45"/>
        <v>7.833094361437972</v>
      </c>
      <c r="J73" s="66">
        <f t="shared" si="46"/>
        <v>0.10753651516088514</v>
      </c>
      <c r="K73" s="66">
        <f t="shared" si="47"/>
        <v>0</v>
      </c>
      <c r="L73" s="66">
        <f t="shared" si="48"/>
        <v>-0.10753651516088514</v>
      </c>
      <c r="M73" s="66">
        <f t="shared" si="49"/>
        <v>7.833094361437972</v>
      </c>
      <c r="N73" s="66">
        <f t="shared" si="50"/>
        <v>0.10753651516088514</v>
      </c>
      <c r="O73" s="67">
        <f t="shared" si="51"/>
        <v>1.156410209294728E-2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8967978040851378E-5</v>
      </c>
      <c r="X73" s="65">
        <f t="shared" si="55"/>
        <v>0.18967978040851377</v>
      </c>
      <c r="Y73" s="68">
        <f t="shared" ref="Y73:Y104" si="57">IF(B73-B72&lt;0.0001,0.0001,B73-B72)</f>
        <v>0.14372379719474182</v>
      </c>
      <c r="Z73" s="68">
        <f t="shared" ref="Z73:Z104" si="58">IF(D73-D72&lt;0.0001,0.0001,D73-D72)</f>
        <v>0.14372379719474182</v>
      </c>
      <c r="AA73" s="66">
        <f t="shared" si="56"/>
        <v>7.833094361437972</v>
      </c>
      <c r="AB73" s="68">
        <f t="shared" ref="AB73:AB104" si="59">IF(AA73-AA72&lt;0.0001,0.0001,AA73-AA72)</f>
        <v>5.2278901562945457E-2</v>
      </c>
    </row>
    <row r="74" spans="1:28">
      <c r="A74">
        <v>612.33000000000004</v>
      </c>
      <c r="B74">
        <v>8.3599342034941024</v>
      </c>
      <c r="D74" s="66">
        <f t="shared" si="40"/>
        <v>8.060400707594475</v>
      </c>
      <c r="E74" s="66">
        <f t="shared" si="41"/>
        <v>7.8801206898037437</v>
      </c>
      <c r="F74" s="66">
        <f t="shared" si="42"/>
        <v>0.18028001779073133</v>
      </c>
      <c r="G74" s="66">
        <f t="shared" si="43"/>
        <v>1.2268481163247523E-11</v>
      </c>
      <c r="H74" s="66">
        <f t="shared" si="44"/>
        <v>-0.18028001777846284</v>
      </c>
      <c r="I74" s="66">
        <f t="shared" si="45"/>
        <v>7.8801206898160121</v>
      </c>
      <c r="J74" s="66">
        <f t="shared" si="46"/>
        <v>0.18028001777846292</v>
      </c>
      <c r="K74" s="66">
        <f t="shared" si="47"/>
        <v>0</v>
      </c>
      <c r="L74" s="66">
        <f t="shared" si="48"/>
        <v>-0.18028001777846292</v>
      </c>
      <c r="M74" s="66">
        <f t="shared" si="49"/>
        <v>7.8801206898160121</v>
      </c>
      <c r="N74" s="66">
        <f t="shared" si="50"/>
        <v>0.18028001777846292</v>
      </c>
      <c r="O74" s="67">
        <f t="shared" si="51"/>
        <v>3.2500884810202905E-2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396838547062111E-5</v>
      </c>
      <c r="X74" s="65">
        <f t="shared" si="55"/>
        <v>0.1739683854706211</v>
      </c>
      <c r="Y74" s="68">
        <f t="shared" si="57"/>
        <v>0.119769830995617</v>
      </c>
      <c r="Z74" s="68">
        <f t="shared" si="58"/>
        <v>0.11976983099561789</v>
      </c>
      <c r="AA74" s="66">
        <f t="shared" si="56"/>
        <v>7.8801206898160121</v>
      </c>
      <c r="AB74" s="68">
        <f t="shared" si="59"/>
        <v>4.7026328378040105E-2</v>
      </c>
    </row>
    <row r="75" spans="1:28">
      <c r="A75">
        <v>671.98</v>
      </c>
      <c r="B75">
        <v>8.4797040344897212</v>
      </c>
      <c r="D75" s="66">
        <f t="shared" si="40"/>
        <v>8.1801705385900938</v>
      </c>
      <c r="E75" s="66">
        <f t="shared" si="41"/>
        <v>7.9289477735107745</v>
      </c>
      <c r="F75" s="66">
        <f t="shared" si="42"/>
        <v>0.25122276507931929</v>
      </c>
      <c r="G75" s="66">
        <f t="shared" si="43"/>
        <v>1.3492244311089767E-2</v>
      </c>
      <c r="H75" s="66">
        <f t="shared" si="44"/>
        <v>-0.23773052076822951</v>
      </c>
      <c r="I75" s="66">
        <f t="shared" si="45"/>
        <v>7.9424400178218644</v>
      </c>
      <c r="J75" s="66">
        <f t="shared" si="46"/>
        <v>0.23773052076822943</v>
      </c>
      <c r="K75" s="66">
        <f t="shared" si="47"/>
        <v>0</v>
      </c>
      <c r="L75" s="66">
        <f t="shared" si="48"/>
        <v>-0.23773052076822943</v>
      </c>
      <c r="M75" s="66">
        <f t="shared" si="49"/>
        <v>7.9424400178218644</v>
      </c>
      <c r="N75" s="66">
        <f t="shared" si="50"/>
        <v>0.23773052076822943</v>
      </c>
      <c r="O75" s="67">
        <f t="shared" si="51"/>
        <v>5.6515800504733565E-2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852564283940805E-5</v>
      </c>
      <c r="X75" s="65">
        <f t="shared" si="55"/>
        <v>0.15852564283940807</v>
      </c>
      <c r="Y75" s="68">
        <f t="shared" si="57"/>
        <v>0.11976983099561878</v>
      </c>
      <c r="Z75" s="68">
        <f t="shared" si="58"/>
        <v>0.11976983099561878</v>
      </c>
      <c r="AA75" s="66">
        <f t="shared" si="56"/>
        <v>7.9424400178218644</v>
      </c>
      <c r="AB75" s="68">
        <f t="shared" si="59"/>
        <v>6.231932800585227E-2</v>
      </c>
    </row>
    <row r="76" spans="1:28">
      <c r="A76">
        <v>734.02</v>
      </c>
      <c r="B76">
        <v>8.6234278316844613</v>
      </c>
      <c r="D76" s="66">
        <f t="shared" si="40"/>
        <v>8.3238943357848338</v>
      </c>
      <c r="E76" s="66">
        <f t="shared" si="41"/>
        <v>7.9737540067776269</v>
      </c>
      <c r="F76" s="66">
        <f t="shared" si="42"/>
        <v>0.35014032900720693</v>
      </c>
      <c r="G76" s="66">
        <f t="shared" si="43"/>
        <v>0.13077011209590711</v>
      </c>
      <c r="H76" s="66">
        <f t="shared" si="44"/>
        <v>-0.21937021691129982</v>
      </c>
      <c r="I76" s="66">
        <f t="shared" si="45"/>
        <v>8.1045241188735346</v>
      </c>
      <c r="J76" s="66">
        <f t="shared" si="46"/>
        <v>0.21937021691129921</v>
      </c>
      <c r="K76" s="66">
        <f t="shared" si="47"/>
        <v>0</v>
      </c>
      <c r="L76" s="66">
        <f t="shared" si="48"/>
        <v>-0.21937021691129921</v>
      </c>
      <c r="M76" s="66">
        <f t="shared" si="49"/>
        <v>8.1045241188735346</v>
      </c>
      <c r="N76" s="66">
        <f t="shared" si="50"/>
        <v>0.21937021691129921</v>
      </c>
      <c r="O76" s="67">
        <f t="shared" si="51"/>
        <v>4.8123292067710467E-2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512691953247246E-5</v>
      </c>
      <c r="X76" s="65">
        <f t="shared" si="55"/>
        <v>0.14512691953247248</v>
      </c>
      <c r="Y76" s="68">
        <f t="shared" si="57"/>
        <v>0.14372379719474004</v>
      </c>
      <c r="Z76" s="68">
        <f t="shared" si="58"/>
        <v>0.14372379719474004</v>
      </c>
      <c r="AA76" s="66">
        <f t="shared" si="56"/>
        <v>8.1045241188735346</v>
      </c>
      <c r="AB76" s="68">
        <f t="shared" si="59"/>
        <v>0.16208410105167026</v>
      </c>
    </row>
    <row r="77" spans="1:28">
      <c r="A77">
        <v>802.88</v>
      </c>
      <c r="B77">
        <v>8.7671516288792031</v>
      </c>
      <c r="D77" s="66">
        <f t="shared" si="40"/>
        <v>8.4676181329795757</v>
      </c>
      <c r="E77" s="66">
        <f t="shared" si="41"/>
        <v>8.0177550901309811</v>
      </c>
      <c r="F77" s="66">
        <f t="shared" si="42"/>
        <v>0.44986304284859457</v>
      </c>
      <c r="G77" s="66">
        <f t="shared" si="43"/>
        <v>0.32562744606830674</v>
      </c>
      <c r="H77" s="66">
        <f t="shared" si="44"/>
        <v>-0.12423559678028784</v>
      </c>
      <c r="I77" s="66">
        <f t="shared" si="45"/>
        <v>8.3433825361992877</v>
      </c>
      <c r="J77" s="66">
        <f t="shared" si="46"/>
        <v>0.12423559678028795</v>
      </c>
      <c r="K77" s="66">
        <f t="shared" si="47"/>
        <v>0</v>
      </c>
      <c r="L77" s="66">
        <f t="shared" si="48"/>
        <v>-0.12423559678028795</v>
      </c>
      <c r="M77" s="66">
        <f t="shared" si="49"/>
        <v>8.3433825361992877</v>
      </c>
      <c r="N77" s="66">
        <f t="shared" si="50"/>
        <v>0.12423559678028795</v>
      </c>
      <c r="O77" s="67">
        <f t="shared" si="51"/>
        <v>1.5434483507354293E-2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6799290992744E-5</v>
      </c>
      <c r="X77" s="65">
        <f t="shared" si="55"/>
        <v>0.1326799290992744</v>
      </c>
      <c r="Y77" s="68">
        <f t="shared" si="57"/>
        <v>0.14372379719474182</v>
      </c>
      <c r="Z77" s="68">
        <f t="shared" si="58"/>
        <v>0.14372379719474182</v>
      </c>
      <c r="AA77" s="66">
        <f t="shared" si="56"/>
        <v>8.3433825361992877</v>
      </c>
      <c r="AB77" s="68">
        <f t="shared" si="59"/>
        <v>0.23885841732575308</v>
      </c>
    </row>
    <row r="78" spans="1:28">
      <c r="A78">
        <v>881.1</v>
      </c>
      <c r="B78">
        <v>8.9108754260739431</v>
      </c>
      <c r="D78" s="66">
        <f t="shared" si="40"/>
        <v>8.6113419301743157</v>
      </c>
      <c r="E78" s="66">
        <f t="shared" si="41"/>
        <v>8.0618601665205105</v>
      </c>
      <c r="F78" s="66">
        <f t="shared" si="42"/>
        <v>0.54948176365380519</v>
      </c>
      <c r="G78" s="66">
        <f t="shared" si="43"/>
        <v>0.53685034752431615</v>
      </c>
      <c r="H78" s="66">
        <f t="shared" si="44"/>
        <v>0</v>
      </c>
      <c r="I78" s="66">
        <f t="shared" si="45"/>
        <v>8.5987105140448268</v>
      </c>
      <c r="J78" s="66">
        <f t="shared" si="46"/>
        <v>0</v>
      </c>
      <c r="K78" s="66">
        <f t="shared" si="47"/>
        <v>0</v>
      </c>
      <c r="L78" s="66">
        <f t="shared" si="48"/>
        <v>0</v>
      </c>
      <c r="M78" s="66">
        <f t="shared" si="49"/>
        <v>8.5987105140448268</v>
      </c>
      <c r="N78" s="66">
        <f t="shared" si="50"/>
        <v>0</v>
      </c>
      <c r="O78" s="67">
        <f t="shared" si="51"/>
        <v>0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090121606540168E-5</v>
      </c>
      <c r="X78" s="65">
        <f t="shared" si="55"/>
        <v>0.12090121606540169</v>
      </c>
      <c r="Y78" s="68">
        <f t="shared" si="57"/>
        <v>0.14372379719474004</v>
      </c>
      <c r="Z78" s="68">
        <f t="shared" si="58"/>
        <v>0.14372379719474004</v>
      </c>
      <c r="AA78" s="66">
        <f t="shared" si="56"/>
        <v>8.5987105140448268</v>
      </c>
      <c r="AB78" s="68">
        <f t="shared" si="59"/>
        <v>0.25532797784553907</v>
      </c>
    </row>
    <row r="79" spans="1:28">
      <c r="A79">
        <v>960.82</v>
      </c>
      <c r="B79">
        <v>9.0306452570695619</v>
      </c>
      <c r="D79" s="66">
        <f t="shared" si="40"/>
        <v>8.7311117611699345</v>
      </c>
      <c r="E79" s="66">
        <f t="shared" si="41"/>
        <v>8.101632123303645</v>
      </c>
      <c r="F79" s="66">
        <f t="shared" si="42"/>
        <v>0.62947963786628947</v>
      </c>
      <c r="G79" s="66">
        <f t="shared" si="43"/>
        <v>0.71699365631029555</v>
      </c>
      <c r="H79" s="66">
        <f t="shared" si="44"/>
        <v>8.7514018444006081E-2</v>
      </c>
      <c r="I79" s="66">
        <f t="shared" si="45"/>
        <v>8.8186257796139405</v>
      </c>
      <c r="J79" s="66">
        <f t="shared" si="46"/>
        <v>-8.751401844400597E-2</v>
      </c>
      <c r="K79" s="66">
        <f t="shared" si="47"/>
        <v>0</v>
      </c>
      <c r="L79" s="66">
        <f t="shared" si="48"/>
        <v>8.751401844400597E-2</v>
      </c>
      <c r="M79" s="66">
        <f t="shared" si="49"/>
        <v>8.8186257796139405</v>
      </c>
      <c r="N79" s="66">
        <f t="shared" si="50"/>
        <v>-8.751401844400597E-2</v>
      </c>
      <c r="O79" s="67">
        <f t="shared" si="51"/>
        <v>7.6587034242178173E-3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86994595785415E-5</v>
      </c>
      <c r="X79" s="65">
        <f t="shared" si="55"/>
        <v>0.11086994595785415</v>
      </c>
      <c r="Y79" s="68">
        <f t="shared" si="57"/>
        <v>0.11976983099561878</v>
      </c>
      <c r="Z79" s="68">
        <f t="shared" si="58"/>
        <v>0.11976983099561878</v>
      </c>
      <c r="AA79" s="66">
        <f t="shared" si="56"/>
        <v>8.8186257796139405</v>
      </c>
      <c r="AB79" s="68">
        <f t="shared" si="59"/>
        <v>0.21991526556911367</v>
      </c>
    </row>
    <row r="80" spans="1:28">
      <c r="A80">
        <v>1046.68</v>
      </c>
      <c r="B80">
        <v>9.1743690542643037</v>
      </c>
      <c r="D80" s="66">
        <f t="shared" si="40"/>
        <v>8.8748355583646763</v>
      </c>
      <c r="E80" s="66">
        <f t="shared" si="41"/>
        <v>8.139740295127579</v>
      </c>
      <c r="F80" s="66">
        <f t="shared" si="42"/>
        <v>0.73509526323709729</v>
      </c>
      <c r="G80" s="66">
        <f t="shared" si="43"/>
        <v>0.87393638564059339</v>
      </c>
      <c r="H80" s="66">
        <f t="shared" si="44"/>
        <v>0.13884112240349611</v>
      </c>
      <c r="I80" s="66">
        <f t="shared" si="45"/>
        <v>9.0136766807681727</v>
      </c>
      <c r="J80" s="66">
        <f t="shared" si="46"/>
        <v>-0.13884112240349644</v>
      </c>
      <c r="K80" s="66">
        <f t="shared" si="47"/>
        <v>0</v>
      </c>
      <c r="L80" s="66">
        <f t="shared" si="48"/>
        <v>0.13884112240349644</v>
      </c>
      <c r="M80" s="66">
        <f t="shared" si="49"/>
        <v>9.0136766807681727</v>
      </c>
      <c r="N80" s="66">
        <f t="shared" si="50"/>
        <v>-0.13884112240349644</v>
      </c>
      <c r="O80" s="67">
        <f t="shared" si="51"/>
        <v>1.9276857270262682E-2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77519535600702E-5</v>
      </c>
      <c r="X80" s="65">
        <f t="shared" si="55"/>
        <v>0.10177519535600701</v>
      </c>
      <c r="Y80" s="68">
        <f t="shared" si="57"/>
        <v>0.14372379719474182</v>
      </c>
      <c r="Z80" s="68">
        <f t="shared" si="58"/>
        <v>0.14372379719474182</v>
      </c>
      <c r="AA80" s="66">
        <f t="shared" si="56"/>
        <v>9.0136766807681727</v>
      </c>
      <c r="AB80" s="68">
        <f t="shared" si="59"/>
        <v>0.19505090115423229</v>
      </c>
    </row>
    <row r="81" spans="1:28">
      <c r="A81">
        <v>1147.8599999999999</v>
      </c>
      <c r="B81">
        <v>9.318092851459042</v>
      </c>
      <c r="D81" s="66">
        <f t="shared" si="40"/>
        <v>9.0185593555594146</v>
      </c>
      <c r="E81" s="66">
        <f t="shared" si="41"/>
        <v>8.1795563730313106</v>
      </c>
      <c r="F81" s="66">
        <f t="shared" si="42"/>
        <v>0.83900298252810401</v>
      </c>
      <c r="G81" s="66">
        <f t="shared" si="43"/>
        <v>1.0206372085908464</v>
      </c>
      <c r="H81" s="66">
        <f t="shared" si="44"/>
        <v>0.18163422606274238</v>
      </c>
      <c r="I81" s="66">
        <f t="shared" si="45"/>
        <v>9.2001935816221572</v>
      </c>
      <c r="J81" s="66">
        <f t="shared" si="46"/>
        <v>-0.1816342260627426</v>
      </c>
      <c r="K81" s="66">
        <f t="shared" si="47"/>
        <v>0</v>
      </c>
      <c r="L81" s="66">
        <f t="shared" si="48"/>
        <v>0.1816342260627426</v>
      </c>
      <c r="M81" s="66">
        <f t="shared" si="49"/>
        <v>9.2001935816221572</v>
      </c>
      <c r="N81" s="66">
        <f t="shared" si="50"/>
        <v>-0.1816342260627426</v>
      </c>
      <c r="O81" s="67">
        <f t="shared" si="51"/>
        <v>3.2990992077411484E-2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804054044243582E-6</v>
      </c>
      <c r="X81" s="65">
        <f t="shared" si="55"/>
        <v>9.2804054044243578E-2</v>
      </c>
      <c r="Y81" s="68">
        <f t="shared" si="57"/>
        <v>0.14372379719473827</v>
      </c>
      <c r="Z81" s="68">
        <f t="shared" si="58"/>
        <v>0.14372379719473827</v>
      </c>
      <c r="AA81" s="66">
        <f t="shared" si="56"/>
        <v>9.2001935816221572</v>
      </c>
      <c r="AB81" s="68">
        <f t="shared" si="59"/>
        <v>0.18651690085398442</v>
      </c>
    </row>
    <row r="82" spans="1:28">
      <c r="A82">
        <v>1257.48</v>
      </c>
      <c r="B82">
        <v>9.4618166486537838</v>
      </c>
      <c r="D82" s="66">
        <f t="shared" si="40"/>
        <v>9.1622831527541564</v>
      </c>
      <c r="E82" s="66">
        <f t="shared" si="41"/>
        <v>8.2176783564642868</v>
      </c>
      <c r="F82" s="66">
        <f t="shared" si="42"/>
        <v>0.9446047962898696</v>
      </c>
      <c r="G82" s="66">
        <f t="shared" si="43"/>
        <v>1.1456099176839947</v>
      </c>
      <c r="H82" s="66">
        <f t="shared" si="44"/>
        <v>0.20100512139412507</v>
      </c>
      <c r="I82" s="66">
        <f t="shared" si="45"/>
        <v>9.3632882741482817</v>
      </c>
      <c r="J82" s="66">
        <f t="shared" si="46"/>
        <v>-0.2010051213941253</v>
      </c>
      <c r="K82" s="66">
        <f t="shared" si="47"/>
        <v>0</v>
      </c>
      <c r="L82" s="66">
        <f t="shared" si="48"/>
        <v>0.2010051213941253</v>
      </c>
      <c r="M82" s="66">
        <f t="shared" si="49"/>
        <v>9.3632882741482817</v>
      </c>
      <c r="N82" s="66">
        <f t="shared" si="50"/>
        <v>-0.2010051213941253</v>
      </c>
      <c r="O82" s="67">
        <f t="shared" si="51"/>
        <v>4.0403058826667046E-2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713921076458814E-6</v>
      </c>
      <c r="X82" s="65">
        <f t="shared" si="55"/>
        <v>8.4713921076458809E-2</v>
      </c>
      <c r="Y82" s="68">
        <f t="shared" si="57"/>
        <v>0.14372379719474182</v>
      </c>
      <c r="Z82" s="68">
        <f t="shared" si="58"/>
        <v>0.14372379719474182</v>
      </c>
      <c r="AA82" s="66">
        <f t="shared" si="56"/>
        <v>9.3632882741482817</v>
      </c>
      <c r="AB82" s="68">
        <f t="shared" si="59"/>
        <v>0.16309469252612452</v>
      </c>
    </row>
    <row r="83" spans="1:28" ht="15" customHeight="1">
      <c r="A83">
        <v>1377.71</v>
      </c>
      <c r="B83">
        <v>9.6055404458485238</v>
      </c>
      <c r="D83" s="66">
        <f t="shared" si="40"/>
        <v>9.3060069499488964</v>
      </c>
      <c r="E83" s="66">
        <f t="shared" si="41"/>
        <v>8.2546705160810383</v>
      </c>
      <c r="F83" s="66">
        <f t="shared" si="42"/>
        <v>1.0513364338678581</v>
      </c>
      <c r="G83" s="66">
        <f t="shared" si="43"/>
        <v>1.2539290880923493</v>
      </c>
      <c r="H83" s="66">
        <f t="shared" si="44"/>
        <v>0.20259265422449113</v>
      </c>
      <c r="I83" s="66">
        <f t="shared" si="45"/>
        <v>9.5085996041733871</v>
      </c>
      <c r="J83" s="66">
        <f t="shared" si="46"/>
        <v>-0.20259265422449069</v>
      </c>
      <c r="K83" s="66">
        <f t="shared" si="47"/>
        <v>0</v>
      </c>
      <c r="L83" s="66">
        <f t="shared" si="48"/>
        <v>0.20259265422449069</v>
      </c>
      <c r="M83" s="66">
        <f t="shared" si="49"/>
        <v>9.5085996041733871</v>
      </c>
      <c r="N83" s="66">
        <f t="shared" si="50"/>
        <v>-0.20259265422449069</v>
      </c>
      <c r="O83" s="67">
        <f t="shared" si="51"/>
        <v>4.1043783545724043E-2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321106383219563E-6</v>
      </c>
      <c r="X83" s="65">
        <f t="shared" si="55"/>
        <v>7.7321106383219568E-2</v>
      </c>
      <c r="Y83" s="68">
        <f t="shared" si="57"/>
        <v>0.14372379719474004</v>
      </c>
      <c r="Z83" s="68">
        <f t="shared" si="58"/>
        <v>0.14372379719474004</v>
      </c>
      <c r="AA83" s="66">
        <f t="shared" si="56"/>
        <v>9.5085996041733871</v>
      </c>
      <c r="AB83" s="68">
        <f t="shared" si="59"/>
        <v>0.14531133002510543</v>
      </c>
    </row>
    <row r="84" spans="1:28">
      <c r="A84">
        <v>1509.28</v>
      </c>
      <c r="B84">
        <v>9.7253102768441426</v>
      </c>
      <c r="D84" s="66">
        <f t="shared" si="40"/>
        <v>9.4257767809445152</v>
      </c>
      <c r="E84" s="66">
        <f t="shared" si="41"/>
        <v>8.2905023877311468</v>
      </c>
      <c r="F84" s="66">
        <f t="shared" si="42"/>
        <v>1.1352743932133684</v>
      </c>
      <c r="G84" s="66">
        <f t="shared" si="43"/>
        <v>1.3481456345465557</v>
      </c>
      <c r="H84" s="66">
        <f t="shared" si="44"/>
        <v>0.21287124133318724</v>
      </c>
      <c r="I84" s="66">
        <f t="shared" si="45"/>
        <v>9.6386480222777031</v>
      </c>
      <c r="J84" s="66">
        <f t="shared" si="46"/>
        <v>-0.21287124133318791</v>
      </c>
      <c r="K84" s="66">
        <f t="shared" si="47"/>
        <v>0</v>
      </c>
      <c r="L84" s="66">
        <f t="shared" si="48"/>
        <v>0.21287124133318791</v>
      </c>
      <c r="M84" s="66">
        <f t="shared" si="49"/>
        <v>9.6386480222777031</v>
      </c>
      <c r="N84" s="66">
        <f t="shared" si="50"/>
        <v>-0.21287124133318791</v>
      </c>
      <c r="O84" s="67">
        <f t="shared" si="51"/>
        <v>4.531416538673233E-2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580714960262794E-6</v>
      </c>
      <c r="X84" s="65">
        <f t="shared" si="55"/>
        <v>7.0580714960262789E-2</v>
      </c>
      <c r="Y84" s="68">
        <f t="shared" si="57"/>
        <v>0.11976983099561878</v>
      </c>
      <c r="Z84" s="68">
        <f t="shared" si="58"/>
        <v>0.11976983099561878</v>
      </c>
      <c r="AA84" s="66">
        <f t="shared" si="56"/>
        <v>9.6386480222777031</v>
      </c>
      <c r="AB84" s="68">
        <f t="shared" si="59"/>
        <v>0.130048418104316</v>
      </c>
    </row>
    <row r="85" spans="1:28">
      <c r="A85">
        <v>1647.93</v>
      </c>
      <c r="B85">
        <v>9.8690340740388827</v>
      </c>
      <c r="D85" s="66">
        <f t="shared" si="40"/>
        <v>9.5695005781392553</v>
      </c>
      <c r="E85" s="66">
        <f t="shared" si="41"/>
        <v>8.324017759893426</v>
      </c>
      <c r="F85" s="66">
        <f t="shared" si="42"/>
        <v>1.2454828182458293</v>
      </c>
      <c r="G85" s="66">
        <f t="shared" si="43"/>
        <v>1.4278975931895619</v>
      </c>
      <c r="H85" s="66">
        <f t="shared" si="44"/>
        <v>0.18241477494373259</v>
      </c>
      <c r="I85" s="66">
        <f t="shared" si="45"/>
        <v>9.7519153530829872</v>
      </c>
      <c r="J85" s="66">
        <f t="shared" si="46"/>
        <v>-0.18241477494373193</v>
      </c>
      <c r="K85" s="66">
        <f t="shared" si="47"/>
        <v>0</v>
      </c>
      <c r="L85" s="66">
        <f t="shared" si="48"/>
        <v>0.18241477494373193</v>
      </c>
      <c r="M85" s="66">
        <f t="shared" si="49"/>
        <v>9.7519153530829872</v>
      </c>
      <c r="N85" s="66">
        <f t="shared" si="50"/>
        <v>-0.18241477494373193</v>
      </c>
      <c r="O85" s="67">
        <f t="shared" si="51"/>
        <v>3.3275150117772372E-2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642346140446152E-6</v>
      </c>
      <c r="X85" s="65">
        <f t="shared" si="55"/>
        <v>6.4642346140446158E-2</v>
      </c>
      <c r="Y85" s="68">
        <f t="shared" si="57"/>
        <v>0.14372379719474004</v>
      </c>
      <c r="Z85" s="68">
        <f t="shared" si="58"/>
        <v>0.14372379719474004</v>
      </c>
      <c r="AA85" s="66">
        <f t="shared" si="56"/>
        <v>9.7519153530829872</v>
      </c>
      <c r="AB85" s="68">
        <f t="shared" si="59"/>
        <v>0.11326733080528406</v>
      </c>
    </row>
    <row r="86" spans="1:28">
      <c r="A86">
        <v>1809.69</v>
      </c>
      <c r="B86">
        <v>10.012757871233624</v>
      </c>
      <c r="D86" s="66">
        <f t="shared" si="40"/>
        <v>9.7132243753339971</v>
      </c>
      <c r="E86" s="66">
        <f t="shared" si="41"/>
        <v>8.358681035647205</v>
      </c>
      <c r="F86" s="66">
        <f t="shared" si="42"/>
        <v>1.3545433396867921</v>
      </c>
      <c r="G86" s="66">
        <f t="shared" si="43"/>
        <v>1.5028992734713278</v>
      </c>
      <c r="H86" s="66">
        <f t="shared" si="44"/>
        <v>0.14835593378453571</v>
      </c>
      <c r="I86" s="66">
        <f t="shared" si="45"/>
        <v>9.8615803091185334</v>
      </c>
      <c r="J86" s="66">
        <f t="shared" si="46"/>
        <v>-0.14835593378453638</v>
      </c>
      <c r="K86" s="66">
        <f t="shared" si="47"/>
        <v>0</v>
      </c>
      <c r="L86" s="66">
        <f t="shared" si="48"/>
        <v>0.14835593378453638</v>
      </c>
      <c r="M86" s="66">
        <f t="shared" si="49"/>
        <v>9.8615803091185334</v>
      </c>
      <c r="N86" s="66">
        <f t="shared" si="50"/>
        <v>-0.14835593378453638</v>
      </c>
      <c r="O86" s="67">
        <f t="shared" si="51"/>
        <v>2.2009483089081742E-2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864259334596213E-6</v>
      </c>
      <c r="X86" s="65">
        <f t="shared" si="55"/>
        <v>5.8864259334596214E-2</v>
      </c>
      <c r="Y86" s="68">
        <f t="shared" si="57"/>
        <v>0.14372379719474182</v>
      </c>
      <c r="Z86" s="68">
        <f t="shared" si="58"/>
        <v>0.14372379719474182</v>
      </c>
      <c r="AA86" s="66">
        <f t="shared" si="56"/>
        <v>9.8615803091185334</v>
      </c>
      <c r="AB86" s="68">
        <f t="shared" si="59"/>
        <v>0.10966495603554627</v>
      </c>
    </row>
    <row r="87" spans="1:28">
      <c r="A87">
        <v>1979.5</v>
      </c>
      <c r="B87">
        <v>10.132527702229241</v>
      </c>
      <c r="D87" s="66">
        <f t="shared" si="40"/>
        <v>9.8329942063296141</v>
      </c>
      <c r="E87" s="66">
        <f t="shared" si="41"/>
        <v>8.3909163309131074</v>
      </c>
      <c r="F87" s="66">
        <f t="shared" si="42"/>
        <v>1.4420778754165067</v>
      </c>
      <c r="G87" s="66">
        <f t="shared" si="43"/>
        <v>1.5666198534056288</v>
      </c>
      <c r="H87" s="66">
        <f t="shared" si="44"/>
        <v>0.12454197798912214</v>
      </c>
      <c r="I87" s="66">
        <f t="shared" si="45"/>
        <v>9.9575361843187356</v>
      </c>
      <c r="J87" s="66">
        <f t="shared" si="46"/>
        <v>-0.12454197798912148</v>
      </c>
      <c r="K87" s="66">
        <f t="shared" si="47"/>
        <v>0</v>
      </c>
      <c r="L87" s="66">
        <f t="shared" si="48"/>
        <v>0.12454197798912148</v>
      </c>
      <c r="M87" s="66">
        <f t="shared" si="49"/>
        <v>9.9575361843187356</v>
      </c>
      <c r="N87" s="66">
        <f t="shared" si="50"/>
        <v>-0.12454197798912148</v>
      </c>
      <c r="O87" s="67">
        <f t="shared" si="51"/>
        <v>1.5510704281442819E-2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814630702311402E-6</v>
      </c>
      <c r="X87" s="65">
        <f t="shared" si="55"/>
        <v>5.3814630702311399E-2</v>
      </c>
      <c r="Y87" s="68">
        <f t="shared" si="57"/>
        <v>0.119769830995617</v>
      </c>
      <c r="Z87" s="68">
        <f t="shared" si="58"/>
        <v>0.119769830995617</v>
      </c>
      <c r="AA87" s="66">
        <f t="shared" si="56"/>
        <v>9.9575361843187356</v>
      </c>
      <c r="AB87" s="68">
        <f t="shared" si="59"/>
        <v>9.5955875200202101E-2</v>
      </c>
    </row>
    <row r="88" spans="1:28">
      <c r="A88">
        <v>2158.13</v>
      </c>
      <c r="B88">
        <v>10.252297533224858</v>
      </c>
      <c r="D88" s="66">
        <f t="shared" si="40"/>
        <v>9.9527640373252311</v>
      </c>
      <c r="E88" s="66">
        <f t="shared" si="41"/>
        <v>8.4211118006402188</v>
      </c>
      <c r="F88" s="66">
        <f t="shared" si="42"/>
        <v>1.5316522366850123</v>
      </c>
      <c r="G88" s="66">
        <f t="shared" si="43"/>
        <v>1.6216304270941495</v>
      </c>
      <c r="H88" s="66">
        <f t="shared" si="44"/>
        <v>8.9978190409137238E-2</v>
      </c>
      <c r="I88" s="66">
        <f t="shared" si="45"/>
        <v>10.042742227734369</v>
      </c>
      <c r="J88" s="66">
        <f t="shared" si="46"/>
        <v>-8.9978190409137682E-2</v>
      </c>
      <c r="K88" s="66">
        <f t="shared" si="47"/>
        <v>0</v>
      </c>
      <c r="L88" s="66">
        <f t="shared" si="48"/>
        <v>8.9978190409137682E-2</v>
      </c>
      <c r="M88" s="66">
        <f t="shared" si="49"/>
        <v>10.042742227734369</v>
      </c>
      <c r="N88" s="66">
        <f t="shared" si="50"/>
        <v>-8.9978190409137682E-2</v>
      </c>
      <c r="O88" s="67">
        <f t="shared" si="51"/>
        <v>8.0960747493030363E-3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36035432305997E-6</v>
      </c>
      <c r="X88" s="65">
        <f t="shared" si="55"/>
        <v>4.936035432305997E-2</v>
      </c>
      <c r="Y88" s="68">
        <f t="shared" si="57"/>
        <v>0.119769830995617</v>
      </c>
      <c r="Z88" s="68">
        <f t="shared" si="58"/>
        <v>0.119769830995617</v>
      </c>
      <c r="AA88" s="66">
        <f t="shared" si="56"/>
        <v>10.042742227734369</v>
      </c>
      <c r="AB88" s="68">
        <f t="shared" si="59"/>
        <v>8.5206043415633204E-2</v>
      </c>
    </row>
    <row r="89" spans="1:28">
      <c r="A89">
        <v>2369.5300000000002</v>
      </c>
      <c r="B89">
        <v>10.372067364220477</v>
      </c>
      <c r="D89" s="66">
        <f t="shared" si="40"/>
        <v>10.07253386832085</v>
      </c>
      <c r="E89" s="66">
        <f t="shared" si="41"/>
        <v>8.4528642169634995</v>
      </c>
      <c r="F89" s="66">
        <f t="shared" si="42"/>
        <v>1.6196696513573503</v>
      </c>
      <c r="G89" s="66">
        <f t="shared" si="43"/>
        <v>1.6751188845399729</v>
      </c>
      <c r="H89" s="66">
        <f t="shared" si="44"/>
        <v>5.5449233182622626E-2</v>
      </c>
      <c r="I89" s="66">
        <f t="shared" si="45"/>
        <v>10.127983101503473</v>
      </c>
      <c r="J89" s="66">
        <f t="shared" si="46"/>
        <v>-5.5449233182622848E-2</v>
      </c>
      <c r="K89" s="66">
        <f t="shared" si="47"/>
        <v>0</v>
      </c>
      <c r="L89" s="66">
        <f t="shared" si="48"/>
        <v>5.5449233182622848E-2</v>
      </c>
      <c r="M89" s="66">
        <f t="shared" si="49"/>
        <v>10.127983101503473</v>
      </c>
      <c r="N89" s="66">
        <f t="shared" si="50"/>
        <v>-5.5449233182622848E-2</v>
      </c>
      <c r="O89" s="67">
        <f t="shared" si="51"/>
        <v>3.0746174605408827E-3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956620711797456E-6</v>
      </c>
      <c r="X89" s="65">
        <f t="shared" si="55"/>
        <v>4.4956620711797457E-2</v>
      </c>
      <c r="Y89" s="68">
        <f t="shared" si="57"/>
        <v>0.11976983099561878</v>
      </c>
      <c r="Z89" s="68">
        <f t="shared" si="58"/>
        <v>0.11976983099561878</v>
      </c>
      <c r="AA89" s="66">
        <f t="shared" si="56"/>
        <v>10.127983101503473</v>
      </c>
      <c r="AB89" s="68">
        <f t="shared" si="59"/>
        <v>8.5240873769103942E-2</v>
      </c>
    </row>
    <row r="90" spans="1:28">
      <c r="A90">
        <v>2586.31</v>
      </c>
      <c r="B90">
        <v>10.467883229016973</v>
      </c>
      <c r="D90" s="66">
        <f t="shared" si="40"/>
        <v>10.168349733117346</v>
      </c>
      <c r="E90" s="66">
        <f t="shared" si="41"/>
        <v>8.4817879675075876</v>
      </c>
      <c r="F90" s="66">
        <f t="shared" si="42"/>
        <v>1.686561765609758</v>
      </c>
      <c r="G90" s="66">
        <f t="shared" si="43"/>
        <v>1.7203478776270111</v>
      </c>
      <c r="H90" s="66">
        <f t="shared" si="44"/>
        <v>0</v>
      </c>
      <c r="I90" s="66">
        <f t="shared" si="45"/>
        <v>10.202135845134599</v>
      </c>
      <c r="J90" s="66">
        <f t="shared" si="46"/>
        <v>0</v>
      </c>
      <c r="K90" s="66">
        <f t="shared" si="47"/>
        <v>0</v>
      </c>
      <c r="L90" s="66">
        <f t="shared" si="48"/>
        <v>0</v>
      </c>
      <c r="M90" s="66">
        <f t="shared" si="49"/>
        <v>10.202135845134599</v>
      </c>
      <c r="N90" s="66">
        <f t="shared" si="50"/>
        <v>0</v>
      </c>
      <c r="O90" s="67">
        <f t="shared" si="51"/>
        <v>0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8843505814285E-6</v>
      </c>
      <c r="X90" s="65">
        <f t="shared" si="55"/>
        <v>4.1188435058142847E-2</v>
      </c>
      <c r="Y90" s="68">
        <f t="shared" si="57"/>
        <v>9.5815864796495731E-2</v>
      </c>
      <c r="Z90" s="68">
        <f t="shared" si="58"/>
        <v>9.5815864796495731E-2</v>
      </c>
      <c r="AA90" s="66">
        <f t="shared" si="56"/>
        <v>10.202135845134599</v>
      </c>
      <c r="AB90" s="68">
        <f t="shared" si="59"/>
        <v>7.4152743631126228E-2</v>
      </c>
    </row>
    <row r="91" spans="1:28">
      <c r="A91">
        <v>2829.77</v>
      </c>
      <c r="B91">
        <v>10.563699093813465</v>
      </c>
      <c r="D91" s="66">
        <f t="shared" si="40"/>
        <v>10.264165597913838</v>
      </c>
      <c r="E91" s="66">
        <f t="shared" si="41"/>
        <v>8.5107183857233704</v>
      </c>
      <c r="F91" s="66">
        <f t="shared" si="42"/>
        <v>1.7534472121904674</v>
      </c>
      <c r="G91" s="66">
        <f t="shared" si="43"/>
        <v>1.7625810539828315</v>
      </c>
      <c r="H91" s="66">
        <f t="shared" si="44"/>
        <v>0</v>
      </c>
      <c r="I91" s="66">
        <f t="shared" si="45"/>
        <v>10.273299439706202</v>
      </c>
      <c r="J91" s="66">
        <f t="shared" si="46"/>
        <v>0</v>
      </c>
      <c r="K91" s="66">
        <f t="shared" si="47"/>
        <v>0</v>
      </c>
      <c r="L91" s="66">
        <f t="shared" si="48"/>
        <v>0</v>
      </c>
      <c r="M91" s="66">
        <f t="shared" si="49"/>
        <v>10.273299439706202</v>
      </c>
      <c r="N91" s="66">
        <f t="shared" si="50"/>
        <v>0</v>
      </c>
      <c r="O91" s="67">
        <f t="shared" si="51"/>
        <v>0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4477730530235E-6</v>
      </c>
      <c r="X91" s="65">
        <f t="shared" si="55"/>
        <v>3.764477730530235E-2</v>
      </c>
      <c r="Y91" s="68">
        <f t="shared" si="57"/>
        <v>9.5815864796492178E-2</v>
      </c>
      <c r="Z91" s="68">
        <f t="shared" si="58"/>
        <v>9.5815864796492178E-2</v>
      </c>
      <c r="AA91" s="66">
        <f t="shared" si="56"/>
        <v>10.273299439706202</v>
      </c>
      <c r="AB91" s="68">
        <f t="shared" si="59"/>
        <v>7.1163594571602928E-2</v>
      </c>
    </row>
    <row r="92" spans="1:28">
      <c r="A92">
        <v>3098.82</v>
      </c>
      <c r="B92">
        <v>10.683468924809084</v>
      </c>
      <c r="D92" s="66">
        <f t="shared" si="40"/>
        <v>10.383935428909457</v>
      </c>
      <c r="E92" s="66">
        <f t="shared" si="41"/>
        <v>8.5391423007729337</v>
      </c>
      <c r="F92" s="66">
        <f t="shared" si="42"/>
        <v>1.8447931281365229</v>
      </c>
      <c r="G92" s="66">
        <f t="shared" si="43"/>
        <v>1.8014169948677587</v>
      </c>
      <c r="H92" s="66">
        <f t="shared" si="44"/>
        <v>0</v>
      </c>
      <c r="I92" s="66">
        <f t="shared" si="45"/>
        <v>10.340559295640693</v>
      </c>
      <c r="J92" s="66">
        <f t="shared" si="46"/>
        <v>0</v>
      </c>
      <c r="K92" s="66">
        <f t="shared" si="47"/>
        <v>0</v>
      </c>
      <c r="L92" s="66">
        <f t="shared" si="48"/>
        <v>0</v>
      </c>
      <c r="M92" s="66">
        <f t="shared" si="49"/>
        <v>10.340559295640693</v>
      </c>
      <c r="N92" s="66">
        <f t="shared" si="50"/>
        <v>0</v>
      </c>
      <c r="O92" s="67">
        <f t="shared" si="51"/>
        <v>0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76330821159481E-6</v>
      </c>
      <c r="X92" s="65">
        <f t="shared" si="55"/>
        <v>3.4376330821159484E-2</v>
      </c>
      <c r="Y92" s="68">
        <f t="shared" si="57"/>
        <v>0.11976983099561878</v>
      </c>
      <c r="Z92" s="68">
        <f t="shared" si="58"/>
        <v>0.11976983099561878</v>
      </c>
      <c r="AA92" s="66">
        <f t="shared" si="56"/>
        <v>10.340559295640693</v>
      </c>
      <c r="AB92" s="68">
        <f t="shared" si="59"/>
        <v>6.7259855934491242E-2</v>
      </c>
    </row>
    <row r="93" spans="1:28">
      <c r="A93">
        <v>3387.39</v>
      </c>
      <c r="B93">
        <v>10.779284789605576</v>
      </c>
      <c r="D93" s="66">
        <f t="shared" si="40"/>
        <v>10.479751293705949</v>
      </c>
      <c r="E93" s="66">
        <f t="shared" si="41"/>
        <v>8.5662722967129525</v>
      </c>
      <c r="F93" s="66">
        <f t="shared" si="42"/>
        <v>1.9134789969929962</v>
      </c>
      <c r="G93" s="66">
        <f t="shared" si="43"/>
        <v>1.8362452154928985</v>
      </c>
      <c r="H93" s="66">
        <f t="shared" si="44"/>
        <v>-7.7233781500097631E-2</v>
      </c>
      <c r="I93" s="66">
        <f t="shared" si="45"/>
        <v>10.402517512205851</v>
      </c>
      <c r="J93" s="66">
        <f t="shared" si="46"/>
        <v>7.7233781500098075E-2</v>
      </c>
      <c r="K93" s="66">
        <f t="shared" si="47"/>
        <v>0</v>
      </c>
      <c r="L93" s="66">
        <f t="shared" si="48"/>
        <v>-7.7233781500098075E-2</v>
      </c>
      <c r="M93" s="66">
        <f t="shared" si="49"/>
        <v>10.402517512205851</v>
      </c>
      <c r="N93" s="66">
        <f t="shared" si="50"/>
        <v>7.7233781500098075E-2</v>
      </c>
      <c r="O93" s="67">
        <f t="shared" si="51"/>
        <v>5.9650570048048919E-3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47828999679819E-6</v>
      </c>
      <c r="X93" s="65">
        <f t="shared" si="55"/>
        <v>3.1447828999679822E-2</v>
      </c>
      <c r="Y93" s="68">
        <f t="shared" si="57"/>
        <v>9.5815864796492178E-2</v>
      </c>
      <c r="Z93" s="68">
        <f t="shared" si="58"/>
        <v>9.5815864796492178E-2</v>
      </c>
      <c r="AA93" s="66">
        <f t="shared" si="56"/>
        <v>10.402517512205851</v>
      </c>
      <c r="AB93" s="68">
        <f t="shared" si="59"/>
        <v>6.1958216565157542E-2</v>
      </c>
    </row>
    <row r="94" spans="1:28">
      <c r="A94">
        <v>3708.53</v>
      </c>
      <c r="B94">
        <v>10.851146688202947</v>
      </c>
      <c r="D94" s="66">
        <f t="shared" si="40"/>
        <v>10.55161319230332</v>
      </c>
      <c r="E94" s="66">
        <f t="shared" si="41"/>
        <v>8.5931537049218942</v>
      </c>
      <c r="F94" s="66">
        <f t="shared" si="42"/>
        <v>1.9584594873814254</v>
      </c>
      <c r="G94" s="66">
        <f t="shared" si="43"/>
        <v>1.8687788848633127</v>
      </c>
      <c r="H94" s="66">
        <f t="shared" si="44"/>
        <v>-8.9680602518112718E-2</v>
      </c>
      <c r="I94" s="66">
        <f t="shared" si="45"/>
        <v>10.461932589785206</v>
      </c>
      <c r="J94" s="66">
        <f t="shared" si="46"/>
        <v>8.9680602518113162E-2</v>
      </c>
      <c r="K94" s="66">
        <f t="shared" si="47"/>
        <v>0</v>
      </c>
      <c r="L94" s="66">
        <f t="shared" si="48"/>
        <v>-8.9680602518113162E-2</v>
      </c>
      <c r="M94" s="66">
        <f t="shared" si="49"/>
        <v>10.461932589785206</v>
      </c>
      <c r="N94" s="66">
        <f t="shared" si="50"/>
        <v>8.9680602518113162E-2</v>
      </c>
      <c r="O94" s="67">
        <f t="shared" si="51"/>
        <v>8.042610468011805E-3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24605564799374E-6</v>
      </c>
      <c r="X94" s="65">
        <f t="shared" si="55"/>
        <v>2.8724605564799374E-2</v>
      </c>
      <c r="Y94" s="68">
        <f t="shared" si="57"/>
        <v>7.186189859737091E-2</v>
      </c>
      <c r="Z94" s="68">
        <f t="shared" si="58"/>
        <v>7.186189859737091E-2</v>
      </c>
      <c r="AA94" s="66">
        <f t="shared" si="56"/>
        <v>10.461932589785206</v>
      </c>
      <c r="AB94" s="68">
        <f t="shared" si="59"/>
        <v>5.9415077579355824E-2</v>
      </c>
    </row>
    <row r="95" spans="1:28">
      <c r="A95">
        <v>4058.42</v>
      </c>
      <c r="B95">
        <v>10.946962552999443</v>
      </c>
      <c r="D95" s="66">
        <f t="shared" si="40"/>
        <v>10.647429057099815</v>
      </c>
      <c r="E95" s="66">
        <f t="shared" si="41"/>
        <v>8.6192204709629632</v>
      </c>
      <c r="F95" s="66">
        <f t="shared" si="42"/>
        <v>2.0282085861368522</v>
      </c>
      <c r="G95" s="66">
        <f t="shared" si="43"/>
        <v>1.898599600954477</v>
      </c>
      <c r="H95" s="66">
        <f t="shared" si="44"/>
        <v>-0.12960898518237518</v>
      </c>
      <c r="I95" s="66">
        <f t="shared" si="45"/>
        <v>10.51782007191744</v>
      </c>
      <c r="J95" s="66">
        <f t="shared" si="46"/>
        <v>0.12960898518237585</v>
      </c>
      <c r="K95" s="66">
        <f t="shared" si="47"/>
        <v>0</v>
      </c>
      <c r="L95" s="66">
        <f t="shared" si="48"/>
        <v>-0.12960898518237585</v>
      </c>
      <c r="M95" s="66">
        <f t="shared" si="49"/>
        <v>10.51782007191744</v>
      </c>
      <c r="N95" s="66">
        <f t="shared" si="50"/>
        <v>0.12960898518237585</v>
      </c>
      <c r="O95" s="67">
        <f t="shared" si="51"/>
        <v>1.6798489040005322E-2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48160977726661E-6</v>
      </c>
      <c r="X95" s="65">
        <f t="shared" si="55"/>
        <v>2.624816097772666E-2</v>
      </c>
      <c r="Y95" s="68">
        <f t="shared" si="57"/>
        <v>9.5815864796495731E-2</v>
      </c>
      <c r="Z95" s="68">
        <f t="shared" si="58"/>
        <v>9.5815864796495731E-2</v>
      </c>
      <c r="AA95" s="66">
        <f t="shared" si="56"/>
        <v>10.51782007191744</v>
      </c>
      <c r="AB95" s="68">
        <f t="shared" si="59"/>
        <v>5.5887482132233046E-2</v>
      </c>
    </row>
    <row r="96" spans="1:28">
      <c r="A96">
        <v>4435.82</v>
      </c>
      <c r="B96">
        <v>11.042778417795937</v>
      </c>
      <c r="D96" s="66">
        <f t="shared" si="40"/>
        <v>10.743244921896309</v>
      </c>
      <c r="E96" s="66">
        <f t="shared" si="41"/>
        <v>8.6442795140261453</v>
      </c>
      <c r="F96" s="66">
        <f t="shared" si="42"/>
        <v>2.0989654078701641</v>
      </c>
      <c r="G96" s="66">
        <f t="shared" si="43"/>
        <v>1.9257872398711413</v>
      </c>
      <c r="H96" s="66">
        <f t="shared" si="44"/>
        <v>-0.17317816799902275</v>
      </c>
      <c r="I96" s="66">
        <f t="shared" si="45"/>
        <v>10.570066753897287</v>
      </c>
      <c r="J96" s="66">
        <f t="shared" si="46"/>
        <v>0.17317816799902275</v>
      </c>
      <c r="K96" s="66">
        <f t="shared" si="47"/>
        <v>0</v>
      </c>
      <c r="L96" s="66">
        <f t="shared" si="48"/>
        <v>-0.17317816799902275</v>
      </c>
      <c r="M96" s="66">
        <f t="shared" si="49"/>
        <v>10.570066753897287</v>
      </c>
      <c r="N96" s="66">
        <f t="shared" si="50"/>
        <v>0.17317816799902275</v>
      </c>
      <c r="O96" s="67">
        <f t="shared" si="51"/>
        <v>2.9990677871497746E-2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4014964871258397E-6</v>
      </c>
      <c r="X96" s="65">
        <f t="shared" si="55"/>
        <v>2.4014964871258399E-2</v>
      </c>
      <c r="Y96" s="68">
        <f t="shared" si="57"/>
        <v>9.5815864796493955E-2</v>
      </c>
      <c r="Z96" s="68">
        <f t="shared" si="58"/>
        <v>9.5815864796493955E-2</v>
      </c>
      <c r="AA96" s="66">
        <f t="shared" si="56"/>
        <v>10.570066753897287</v>
      </c>
      <c r="AB96" s="68">
        <f t="shared" si="59"/>
        <v>5.2246681979847054E-2</v>
      </c>
    </row>
    <row r="97" spans="1:28">
      <c r="A97">
        <v>4843.9399999999996</v>
      </c>
      <c r="B97">
        <v>11.114640316393306</v>
      </c>
      <c r="D97" s="66">
        <f t="shared" si="40"/>
        <v>10.815106820493678</v>
      </c>
      <c r="E97" s="66">
        <f t="shared" si="41"/>
        <v>8.6684725616662579</v>
      </c>
      <c r="F97" s="66">
        <f t="shared" si="42"/>
        <v>2.1466342588274205</v>
      </c>
      <c r="G97" s="66">
        <f t="shared" si="43"/>
        <v>1.9507585102817271</v>
      </c>
      <c r="H97" s="66">
        <f t="shared" si="44"/>
        <v>-0.19587574854569345</v>
      </c>
      <c r="I97" s="66">
        <f t="shared" si="45"/>
        <v>10.619231071947985</v>
      </c>
      <c r="J97" s="66">
        <f t="shared" si="46"/>
        <v>0.1958757485456939</v>
      </c>
      <c r="K97" s="66">
        <f t="shared" si="47"/>
        <v>0</v>
      </c>
      <c r="L97" s="66">
        <f t="shared" si="48"/>
        <v>-0.1958757485456939</v>
      </c>
      <c r="M97" s="66">
        <f t="shared" si="49"/>
        <v>10.619231071947985</v>
      </c>
      <c r="N97" s="66">
        <f t="shared" si="50"/>
        <v>0.1958757485456939</v>
      </c>
      <c r="O97" s="67">
        <f t="shared" si="51"/>
        <v>3.8367308868335906E-2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91614568971836E-6</v>
      </c>
      <c r="X97" s="65">
        <f t="shared" si="55"/>
        <v>2.1991614568971838E-2</v>
      </c>
      <c r="Y97" s="68">
        <f t="shared" si="57"/>
        <v>7.1861898597369134E-2</v>
      </c>
      <c r="Z97" s="68">
        <f t="shared" si="58"/>
        <v>7.1861898597369134E-2</v>
      </c>
      <c r="AA97" s="66">
        <f t="shared" si="56"/>
        <v>10.619231071947985</v>
      </c>
      <c r="AB97" s="68">
        <f t="shared" si="59"/>
        <v>4.9164318050697986E-2</v>
      </c>
    </row>
    <row r="98" spans="1:28">
      <c r="A98">
        <v>5305.59</v>
      </c>
      <c r="B98">
        <v>11.186502214990677</v>
      </c>
      <c r="D98" s="66">
        <f t="shared" si="40"/>
        <v>10.886968719091049</v>
      </c>
      <c r="E98" s="66">
        <f t="shared" si="41"/>
        <v>8.6928782055050835</v>
      </c>
      <c r="F98" s="66">
        <f t="shared" si="42"/>
        <v>2.1940905135859659</v>
      </c>
      <c r="G98" s="66">
        <f t="shared" si="43"/>
        <v>1.974766658086514</v>
      </c>
      <c r="H98" s="66">
        <f t="shared" si="44"/>
        <v>-0.21932385549945188</v>
      </c>
      <c r="I98" s="66">
        <f t="shared" si="45"/>
        <v>10.667644863591597</v>
      </c>
      <c r="J98" s="66">
        <f t="shared" si="46"/>
        <v>0.21932385549945188</v>
      </c>
      <c r="K98" s="66">
        <f t="shared" si="47"/>
        <v>0</v>
      </c>
      <c r="L98" s="66">
        <f t="shared" si="48"/>
        <v>-0.21932385549945188</v>
      </c>
      <c r="M98" s="66">
        <f t="shared" si="49"/>
        <v>10.667644863591597</v>
      </c>
      <c r="N98" s="66">
        <f t="shared" si="50"/>
        <v>0.21932385549945188</v>
      </c>
      <c r="O98" s="67">
        <f t="shared" si="51"/>
        <v>4.810295359114445E-2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78080189993084E-6</v>
      </c>
      <c r="X98" s="65">
        <f t="shared" si="55"/>
        <v>2.0078080189993085E-2</v>
      </c>
      <c r="Y98" s="68">
        <f t="shared" si="57"/>
        <v>7.186189859737091E-2</v>
      </c>
      <c r="Z98" s="68">
        <f t="shared" si="58"/>
        <v>7.186189859737091E-2</v>
      </c>
      <c r="AA98" s="66">
        <f t="shared" si="56"/>
        <v>10.667644863591597</v>
      </c>
      <c r="AB98" s="68">
        <f t="shared" si="59"/>
        <v>4.8413791643612925E-2</v>
      </c>
    </row>
    <row r="99" spans="1:28">
      <c r="A99">
        <v>5803.41</v>
      </c>
      <c r="B99">
        <v>11.258364113588048</v>
      </c>
      <c r="D99" s="66">
        <f t="shared" si="40"/>
        <v>10.95883061768842</v>
      </c>
      <c r="E99" s="66">
        <f t="shared" si="41"/>
        <v>8.7163316921147107</v>
      </c>
      <c r="F99" s="66">
        <f t="shared" si="42"/>
        <v>2.2424989255737096</v>
      </c>
      <c r="G99" s="66">
        <f t="shared" si="43"/>
        <v>1.9967937170029173</v>
      </c>
      <c r="H99" s="66">
        <f t="shared" si="44"/>
        <v>-0.24570520857079226</v>
      </c>
      <c r="I99" s="66">
        <f t="shared" si="45"/>
        <v>10.713125409117628</v>
      </c>
      <c r="J99" s="66">
        <f t="shared" si="46"/>
        <v>0.24570520857079181</v>
      </c>
      <c r="K99" s="66">
        <f t="shared" si="47"/>
        <v>0</v>
      </c>
      <c r="L99" s="66">
        <f t="shared" si="48"/>
        <v>-0.24570520857079181</v>
      </c>
      <c r="M99" s="66">
        <f t="shared" si="49"/>
        <v>10.713125409117628</v>
      </c>
      <c r="N99" s="66">
        <f t="shared" si="50"/>
        <v>0.24570520857079181</v>
      </c>
      <c r="O99" s="67">
        <f t="shared" si="51"/>
        <v>6.0371049518816305E-2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55770396236944E-6</v>
      </c>
      <c r="X99" s="65">
        <f t="shared" si="55"/>
        <v>1.8355770396236943E-2</v>
      </c>
      <c r="Y99" s="68">
        <f t="shared" si="57"/>
        <v>7.186189859737091E-2</v>
      </c>
      <c r="Z99" s="68">
        <f t="shared" si="58"/>
        <v>7.186189859737091E-2</v>
      </c>
      <c r="AA99" s="66">
        <f t="shared" si="56"/>
        <v>10.713125409117628</v>
      </c>
      <c r="AB99" s="68">
        <f t="shared" si="59"/>
        <v>4.548054552603098E-2</v>
      </c>
    </row>
    <row r="100" spans="1:28">
      <c r="A100">
        <v>6352.47</v>
      </c>
      <c r="B100">
        <v>11.306272045986294</v>
      </c>
      <c r="D100" s="66">
        <f t="shared" si="40"/>
        <v>11.006738550086666</v>
      </c>
      <c r="E100" s="66">
        <f t="shared" si="41"/>
        <v>8.7393998407170557</v>
      </c>
      <c r="F100" s="66">
        <f t="shared" si="42"/>
        <v>2.2673387093696107</v>
      </c>
      <c r="G100" s="66">
        <f t="shared" si="43"/>
        <v>2.0175246883019557</v>
      </c>
      <c r="H100" s="66">
        <f t="shared" si="44"/>
        <v>-0.24981402106765493</v>
      </c>
      <c r="I100" s="66">
        <f t="shared" si="45"/>
        <v>10.756924529019011</v>
      </c>
      <c r="J100" s="66">
        <f t="shared" si="46"/>
        <v>0.24981402106765493</v>
      </c>
      <c r="K100" s="66">
        <f t="shared" si="47"/>
        <v>0</v>
      </c>
      <c r="L100" s="66">
        <f t="shared" si="48"/>
        <v>-0.24981402106765493</v>
      </c>
      <c r="M100" s="66">
        <f t="shared" si="49"/>
        <v>10.756924529019011</v>
      </c>
      <c r="N100" s="66">
        <f t="shared" si="50"/>
        <v>0.24981402106765493</v>
      </c>
      <c r="O100" s="67">
        <f t="shared" si="51"/>
        <v>6.2407045121990745E-2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69234876390668E-6</v>
      </c>
      <c r="X100" s="65">
        <f t="shared" si="55"/>
        <v>1.6769234876390669E-2</v>
      </c>
      <c r="Y100" s="68">
        <f t="shared" si="57"/>
        <v>4.7907932398246089E-2</v>
      </c>
      <c r="Z100" s="68">
        <f t="shared" si="58"/>
        <v>4.7907932398246089E-2</v>
      </c>
      <c r="AA100" s="66">
        <f t="shared" si="56"/>
        <v>10.756924529019011</v>
      </c>
      <c r="AB100" s="68">
        <f t="shared" si="59"/>
        <v>4.3799119901382966E-2</v>
      </c>
    </row>
    <row r="101" spans="1:28">
      <c r="A101">
        <v>6942.65</v>
      </c>
      <c r="B101">
        <v>11.35417997838454</v>
      </c>
      <c r="D101" s="66">
        <f t="shared" si="40"/>
        <v>11.054646482484912</v>
      </c>
      <c r="E101" s="66">
        <f t="shared" si="41"/>
        <v>8.7615308644016832</v>
      </c>
      <c r="F101" s="66">
        <f t="shared" si="42"/>
        <v>2.2931156180832293</v>
      </c>
      <c r="G101" s="66">
        <f t="shared" si="43"/>
        <v>2.036596108560313</v>
      </c>
      <c r="H101" s="66">
        <f t="shared" si="44"/>
        <v>-0.25651950952291624</v>
      </c>
      <c r="I101" s="66">
        <f t="shared" si="45"/>
        <v>10.798126972961995</v>
      </c>
      <c r="J101" s="66">
        <f t="shared" si="46"/>
        <v>0.25651950952291713</v>
      </c>
      <c r="K101" s="66">
        <f t="shared" si="47"/>
        <v>0</v>
      </c>
      <c r="L101" s="66">
        <f t="shared" si="48"/>
        <v>-0.25651950952291713</v>
      </c>
      <c r="M101" s="66">
        <f t="shared" si="49"/>
        <v>10.798126972961995</v>
      </c>
      <c r="N101" s="66">
        <f t="shared" si="50"/>
        <v>0.25651950952291713</v>
      </c>
      <c r="O101" s="67">
        <f t="shared" si="51"/>
        <v>6.5802258765877975E-2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43717669078151E-6</v>
      </c>
      <c r="X101" s="65">
        <f t="shared" si="55"/>
        <v>1.5343717669078152E-2</v>
      </c>
      <c r="Y101" s="68">
        <f t="shared" si="57"/>
        <v>4.7907932398246089E-2</v>
      </c>
      <c r="Z101" s="68">
        <f t="shared" si="58"/>
        <v>4.7907932398246089E-2</v>
      </c>
      <c r="AA101" s="66">
        <f t="shared" si="56"/>
        <v>10.798126972961995</v>
      </c>
      <c r="AB101" s="68">
        <f t="shared" si="59"/>
        <v>4.1202443942983891E-2</v>
      </c>
    </row>
    <row r="102" spans="1:28">
      <c r="A102">
        <v>7604.09</v>
      </c>
      <c r="B102">
        <v>11.378133944583665</v>
      </c>
      <c r="D102" s="66">
        <f t="shared" si="40"/>
        <v>11.078600448684037</v>
      </c>
      <c r="E102" s="66">
        <f t="shared" si="41"/>
        <v>8.7836657781980811</v>
      </c>
      <c r="F102" s="66">
        <f t="shared" si="42"/>
        <v>2.2949346704859561</v>
      </c>
      <c r="G102" s="66">
        <f t="shared" si="43"/>
        <v>2.054917545320242</v>
      </c>
      <c r="H102" s="66">
        <f t="shared" si="44"/>
        <v>-0.24001712516571416</v>
      </c>
      <c r="I102" s="66">
        <f t="shared" si="45"/>
        <v>10.838583323518323</v>
      </c>
      <c r="J102" s="66">
        <f t="shared" si="46"/>
        <v>0.24001712516571416</v>
      </c>
      <c r="K102" s="66">
        <f t="shared" si="47"/>
        <v>0</v>
      </c>
      <c r="L102" s="66">
        <f t="shared" si="48"/>
        <v>-0.24001712516571416</v>
      </c>
      <c r="M102" s="66">
        <f t="shared" si="49"/>
        <v>10.838583323518323</v>
      </c>
      <c r="N102" s="66">
        <f t="shared" si="50"/>
        <v>0.24001712516571416</v>
      </c>
      <c r="O102" s="67">
        <f t="shared" si="51"/>
        <v>5.7608220372814101E-2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09047956458357E-6</v>
      </c>
      <c r="X102" s="65">
        <f t="shared" si="55"/>
        <v>1.4009047956458357E-2</v>
      </c>
      <c r="Y102" s="68">
        <f t="shared" si="57"/>
        <v>2.3953966199124821E-2</v>
      </c>
      <c r="Z102" s="68">
        <f t="shared" si="58"/>
        <v>2.3953966199124821E-2</v>
      </c>
      <c r="AA102" s="66">
        <f t="shared" si="56"/>
        <v>10.838583323518323</v>
      </c>
      <c r="AB102" s="68">
        <f t="shared" si="59"/>
        <v>4.0456350556327791E-2</v>
      </c>
    </row>
    <row r="103" spans="1:28">
      <c r="A103">
        <v>8313.32</v>
      </c>
      <c r="B103">
        <v>11.426041876981911</v>
      </c>
      <c r="D103" s="66">
        <f t="shared" si="40"/>
        <v>11.126508381082283</v>
      </c>
      <c r="E103" s="66">
        <f t="shared" si="41"/>
        <v>8.804848724411114</v>
      </c>
      <c r="F103" s="66">
        <f t="shared" si="42"/>
        <v>2.3216596566711694</v>
      </c>
      <c r="G103" s="66">
        <f t="shared" si="43"/>
        <v>2.0717853679056741</v>
      </c>
      <c r="H103" s="66">
        <f t="shared" si="44"/>
        <v>-0.24987428876549522</v>
      </c>
      <c r="I103" s="66">
        <f t="shared" si="45"/>
        <v>10.876634092316788</v>
      </c>
      <c r="J103" s="66">
        <f t="shared" si="46"/>
        <v>0.24987428876549522</v>
      </c>
      <c r="K103" s="66">
        <f t="shared" si="47"/>
        <v>0</v>
      </c>
      <c r="L103" s="66">
        <f t="shared" si="48"/>
        <v>-0.24987428876549522</v>
      </c>
      <c r="M103" s="66">
        <f t="shared" si="49"/>
        <v>10.876634092316788</v>
      </c>
      <c r="N103" s="66">
        <f t="shared" si="50"/>
        <v>0.24987428876549522</v>
      </c>
      <c r="O103" s="67">
        <f t="shared" si="51"/>
        <v>6.2437160186062095E-2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1390124225044E-6</v>
      </c>
      <c r="X103" s="65">
        <f t="shared" si="55"/>
        <v>1.2813901242250441E-2</v>
      </c>
      <c r="Y103" s="68">
        <f t="shared" si="57"/>
        <v>4.7907932398246089E-2</v>
      </c>
      <c r="Z103" s="68">
        <f t="shared" si="58"/>
        <v>4.7907932398246089E-2</v>
      </c>
      <c r="AA103" s="66">
        <f t="shared" si="56"/>
        <v>10.876634092316788</v>
      </c>
      <c r="AB103" s="68">
        <f t="shared" si="59"/>
        <v>3.8050768798465029E-2</v>
      </c>
    </row>
    <row r="104" spans="1:28">
      <c r="A104">
        <v>9093.68</v>
      </c>
      <c r="B104">
        <v>11.426041876981911</v>
      </c>
      <c r="D104" s="66">
        <f t="shared" ref="D104:D125" si="60">IF(B104-$D$4&gt;0.05,B104-$D$4,IF(A104="","",0))</f>
        <v>11.126508381082283</v>
      </c>
      <c r="E104" s="66">
        <f t="shared" ref="E104:E125" si="61">IF(D104="","",IF(A104&lt;$F$4+0.01,0,10^(((-0.434*$E$4)/(LOG(A104)-LOG($F$4)))+LOG($G$4))))</f>
        <v>8.8256729157658373</v>
      </c>
      <c r="F104" s="66">
        <f t="shared" ref="F104:F125" si="62">IF(E104="","",IF(ABS(D104-E104)&lt;0.05,0,D104-E104))</f>
        <v>2.300835465316446</v>
      </c>
      <c r="G104" s="66">
        <f t="shared" ref="G104:G125" si="63">IF(OR(D104="",$H$4=""),"",IF(A104&lt;$I$4,0,10^(((-0.434*$H$4)/(LOG(A104)-LOG($I$4)))+LOG($J$4))))</f>
        <v>2.0877674891993747</v>
      </c>
      <c r="H104" s="66">
        <f t="shared" ref="H104:H125" si="64">IF(G104="","",IF(ABS(G104-F104)&lt;0.05,0,G104-F104))</f>
        <v>-0.21306797611707129</v>
      </c>
      <c r="I104" s="66">
        <f t="shared" ref="I104:I125" si="65">IF(G104="","",E104+G104)</f>
        <v>10.913440404965211</v>
      </c>
      <c r="J104" s="66">
        <f t="shared" ref="J104:J125" si="66">IF(I104="","",IF(ABS(D104-I104)&lt;0.05,0,D104-I104))</f>
        <v>0.21306797611707218</v>
      </c>
      <c r="K104" s="66">
        <f t="shared" ref="K104:K125" si="67">IF(OR(G104="",$K$4=""),"",IF(A104&lt;$L$4,0,10^(((-0.434*$K$4)/(LOG(A104)-LOG($L$4)))+LOG($M$4))))</f>
        <v>0</v>
      </c>
      <c r="L104" s="66">
        <f t="shared" ref="L104:L125" si="68">IF(K104="","",IF(ABS(K104-J104)&lt;0.05,0,K104-J104))</f>
        <v>-0.21306797611707218</v>
      </c>
      <c r="M104" s="66">
        <f t="shared" ref="M104:M125" si="69">IF(L104="","",E104+G104+K104)</f>
        <v>10.913440404965211</v>
      </c>
      <c r="N104" s="66">
        <f t="shared" ref="N104:N125" si="70">IF(M104="","",IF(ABS(D104-M104)&lt;0.05,0,D104-M104))</f>
        <v>0.21306797611707218</v>
      </c>
      <c r="O104" s="67">
        <f t="shared" ref="O104:O125" si="71">IF($H$4="",IF(A104="","",F104^2),IF(N104="","",N104^2))</f>
        <v>4.5397962446625237E-2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14296244779388E-6</v>
      </c>
      <c r="X104" s="65">
        <f t="shared" ref="X104:X125" si="75">IF(D104="","",IF(W104=" "," ",W104*10000))</f>
        <v>1.1714296244779389E-2</v>
      </c>
      <c r="Y104" s="68">
        <f t="shared" si="57"/>
        <v>1E-4</v>
      </c>
      <c r="Z104" s="68">
        <f t="shared" si="58"/>
        <v>1E-4</v>
      </c>
      <c r="AA104" s="66">
        <f t="shared" ref="AA104:AA125" si="76">(IF(M104="",(IF(I104="",E104,I104)),M104 ))</f>
        <v>10.913440404965211</v>
      </c>
      <c r="AB104" s="68">
        <f t="shared" si="59"/>
        <v>3.6806312648423045E-2</v>
      </c>
    </row>
    <row r="105" spans="1:28">
      <c r="A105">
        <v>9954.33</v>
      </c>
      <c r="B105">
        <v>11.449995843181036</v>
      </c>
      <c r="D105" s="66">
        <f t="shared" si="60"/>
        <v>11.150462347281408</v>
      </c>
      <c r="E105" s="66">
        <f t="shared" si="61"/>
        <v>8.8461819614300801</v>
      </c>
      <c r="F105" s="66">
        <f t="shared" si="62"/>
        <v>2.3042803858513281</v>
      </c>
      <c r="G105" s="66">
        <f t="shared" si="63"/>
        <v>2.1029566486816953</v>
      </c>
      <c r="H105" s="66">
        <f t="shared" si="64"/>
        <v>-0.20132373716963281</v>
      </c>
      <c r="I105" s="66">
        <f t="shared" si="65"/>
        <v>10.949138610111776</v>
      </c>
      <c r="J105" s="66">
        <f t="shared" si="66"/>
        <v>0.20132373716963237</v>
      </c>
      <c r="K105" s="66">
        <f t="shared" si="67"/>
        <v>0</v>
      </c>
      <c r="L105" s="66">
        <f t="shared" si="68"/>
        <v>-0.20132373716963237</v>
      </c>
      <c r="M105" s="66">
        <f t="shared" si="69"/>
        <v>10.949138610111776</v>
      </c>
      <c r="N105" s="66">
        <f t="shared" si="70"/>
        <v>0.20132373716963237</v>
      </c>
      <c r="O105" s="67">
        <f t="shared" si="71"/>
        <v>4.0531247147947209E-2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701479805795612E-6</v>
      </c>
      <c r="X105" s="65">
        <f t="shared" si="75"/>
        <v>1.0701479805795612E-2</v>
      </c>
      <c r="Y105" s="68">
        <f t="shared" ref="Y105:Y125" si="77">IF(B105-B104&lt;0.0001,0.0001,B105-B104)</f>
        <v>2.3953966199124821E-2</v>
      </c>
      <c r="Z105" s="68">
        <f t="shared" ref="Z105:Z125" si="78">IF(D105-D104&lt;0.0001,0.0001,D105-D104)</f>
        <v>2.3953966199124821E-2</v>
      </c>
      <c r="AA105" s="66">
        <f t="shared" si="76"/>
        <v>10.949138610111776</v>
      </c>
      <c r="AB105" s="68">
        <f t="shared" ref="AB105:AB125" si="79">IF(AA105-AA104&lt;0.0001,0.0001,AA105-AA104)</f>
        <v>3.5698205146564632E-2</v>
      </c>
    </row>
    <row r="106" spans="1:28">
      <c r="A106">
        <v>10894.32</v>
      </c>
      <c r="B106">
        <v>11.449995843181036</v>
      </c>
      <c r="D106" s="66">
        <f t="shared" si="60"/>
        <v>11.150462347281408</v>
      </c>
      <c r="E106" s="66">
        <f t="shared" si="61"/>
        <v>8.8661835441142482</v>
      </c>
      <c r="F106" s="66">
        <f t="shared" si="62"/>
        <v>2.2842788031671599</v>
      </c>
      <c r="G106" s="66">
        <f t="shared" si="63"/>
        <v>2.1172697994622451</v>
      </c>
      <c r="H106" s="66">
        <f t="shared" si="64"/>
        <v>-0.16700900370491478</v>
      </c>
      <c r="I106" s="66">
        <f t="shared" si="65"/>
        <v>10.983453343576493</v>
      </c>
      <c r="J106" s="66">
        <f t="shared" si="66"/>
        <v>0.16700900370491567</v>
      </c>
      <c r="K106" s="66">
        <f t="shared" si="67"/>
        <v>0</v>
      </c>
      <c r="L106" s="66">
        <f t="shared" si="68"/>
        <v>-0.16700900370491567</v>
      </c>
      <c r="M106" s="66">
        <f t="shared" si="69"/>
        <v>10.983453343576493</v>
      </c>
      <c r="N106" s="66">
        <f t="shared" si="70"/>
        <v>0.16700900370491567</v>
      </c>
      <c r="O106" s="67">
        <f t="shared" si="71"/>
        <v>2.7892007318508535E-2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81285546252946E-7</v>
      </c>
      <c r="X106" s="65">
        <f t="shared" si="75"/>
        <v>9.7781285546252941E-3</v>
      </c>
      <c r="Y106" s="68">
        <f t="shared" si="77"/>
        <v>1E-4</v>
      </c>
      <c r="Z106" s="68">
        <f t="shared" si="78"/>
        <v>1E-4</v>
      </c>
      <c r="AA106" s="66">
        <f t="shared" si="76"/>
        <v>10.983453343576493</v>
      </c>
      <c r="AB106" s="68">
        <f t="shared" si="79"/>
        <v>3.4314733464716696E-2</v>
      </c>
    </row>
    <row r="107" spans="1:28">
      <c r="A107">
        <v>11893.86</v>
      </c>
      <c r="B107">
        <v>11.449995843181036</v>
      </c>
      <c r="D107" s="66">
        <f t="shared" si="60"/>
        <v>11.150462347281408</v>
      </c>
      <c r="E107" s="66">
        <f t="shared" si="61"/>
        <v>8.8852118393167565</v>
      </c>
      <c r="F107" s="66">
        <f t="shared" si="62"/>
        <v>2.2652505079646517</v>
      </c>
      <c r="G107" s="66">
        <f t="shared" si="63"/>
        <v>2.1304501567695495</v>
      </c>
      <c r="H107" s="66">
        <f t="shared" si="64"/>
        <v>-0.13480035119510214</v>
      </c>
      <c r="I107" s="66">
        <f t="shared" si="65"/>
        <v>11.015661996086306</v>
      </c>
      <c r="J107" s="66">
        <f t="shared" si="66"/>
        <v>0.1348003511951017</v>
      </c>
      <c r="K107" s="66">
        <f t="shared" si="67"/>
        <v>0</v>
      </c>
      <c r="L107" s="66">
        <f t="shared" si="68"/>
        <v>-0.1348003511951017</v>
      </c>
      <c r="M107" s="66">
        <f t="shared" si="69"/>
        <v>11.015661996086306</v>
      </c>
      <c r="N107" s="66">
        <f t="shared" si="70"/>
        <v>0.1348003511951017</v>
      </c>
      <c r="O107" s="67">
        <f t="shared" si="71"/>
        <v>1.8171134682322756E-2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63910686039206E-7</v>
      </c>
      <c r="X107" s="65">
        <f t="shared" si="75"/>
        <v>8.9563910686039205E-3</v>
      </c>
      <c r="Y107" s="68">
        <f t="shared" si="77"/>
        <v>1E-4</v>
      </c>
      <c r="Z107" s="68">
        <f t="shared" si="78"/>
        <v>1E-4</v>
      </c>
      <c r="AA107" s="66">
        <f t="shared" si="76"/>
        <v>11.015661996086306</v>
      </c>
      <c r="AB107" s="68">
        <f t="shared" si="79"/>
        <v>3.2208652509813973E-2</v>
      </c>
    </row>
    <row r="108" spans="1:28">
      <c r="A108">
        <v>12993.97</v>
      </c>
      <c r="B108">
        <v>11.449995843181036</v>
      </c>
      <c r="D108" s="66">
        <f t="shared" si="60"/>
        <v>11.150462347281408</v>
      </c>
      <c r="E108" s="66">
        <f t="shared" si="61"/>
        <v>8.9039734712200538</v>
      </c>
      <c r="F108" s="66">
        <f t="shared" si="62"/>
        <v>2.2464888760613544</v>
      </c>
      <c r="G108" s="66">
        <f t="shared" si="63"/>
        <v>2.1430485276255862</v>
      </c>
      <c r="H108" s="66">
        <f t="shared" si="64"/>
        <v>-0.10344034843576821</v>
      </c>
      <c r="I108" s="66">
        <f t="shared" si="65"/>
        <v>11.04702199884564</v>
      </c>
      <c r="J108" s="66">
        <f t="shared" si="66"/>
        <v>0.10344034843576821</v>
      </c>
      <c r="K108" s="66">
        <f t="shared" si="67"/>
        <v>0</v>
      </c>
      <c r="L108" s="66">
        <f t="shared" si="68"/>
        <v>-0.10344034843576821</v>
      </c>
      <c r="M108" s="66">
        <f t="shared" si="69"/>
        <v>11.04702199884564</v>
      </c>
      <c r="N108" s="66">
        <f t="shared" si="70"/>
        <v>0.10344034843576821</v>
      </c>
      <c r="O108" s="67">
        <f t="shared" si="71"/>
        <v>1.0699905684513136E-2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81150853223019E-7</v>
      </c>
      <c r="X108" s="65">
        <f t="shared" si="75"/>
        <v>8.1981150853223019E-3</v>
      </c>
      <c r="Y108" s="68">
        <f t="shared" si="77"/>
        <v>1E-4</v>
      </c>
      <c r="Z108" s="68">
        <f t="shared" si="78"/>
        <v>1E-4</v>
      </c>
      <c r="AA108" s="66">
        <f t="shared" si="76"/>
        <v>11.04702199884564</v>
      </c>
      <c r="AB108" s="68">
        <f t="shared" si="79"/>
        <v>3.1360002759333483E-2</v>
      </c>
    </row>
    <row r="109" spans="1:28">
      <c r="A109">
        <v>14295.13</v>
      </c>
      <c r="B109">
        <v>11.449995843181036</v>
      </c>
      <c r="D109" s="66">
        <f t="shared" si="60"/>
        <v>11.150462347281408</v>
      </c>
      <c r="E109" s="66">
        <f t="shared" si="61"/>
        <v>8.9237620794538728</v>
      </c>
      <c r="F109" s="66">
        <f t="shared" si="62"/>
        <v>2.2267002678275354</v>
      </c>
      <c r="G109" s="66">
        <f t="shared" si="63"/>
        <v>2.1559284506864569</v>
      </c>
      <c r="H109" s="66">
        <f t="shared" si="64"/>
        <v>-7.0771817141078497E-2</v>
      </c>
      <c r="I109" s="66">
        <f t="shared" si="65"/>
        <v>11.079690530140329</v>
      </c>
      <c r="J109" s="66">
        <f t="shared" si="66"/>
        <v>7.0771817141078941E-2</v>
      </c>
      <c r="K109" s="66">
        <f t="shared" si="67"/>
        <v>0</v>
      </c>
      <c r="L109" s="66">
        <f t="shared" si="68"/>
        <v>-7.0771817141078941E-2</v>
      </c>
      <c r="M109" s="66">
        <f t="shared" si="69"/>
        <v>11.079690530140329</v>
      </c>
      <c r="N109" s="66">
        <f t="shared" si="70"/>
        <v>7.0771817141078941E-2</v>
      </c>
      <c r="O109" s="67">
        <f t="shared" si="71"/>
        <v>5.0086501014503151E-3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1912747573854E-7</v>
      </c>
      <c r="X109" s="65">
        <f t="shared" si="75"/>
        <v>7.4519127475738542E-3</v>
      </c>
      <c r="Y109" s="68">
        <f t="shared" si="77"/>
        <v>1E-4</v>
      </c>
      <c r="Z109" s="68">
        <f t="shared" si="78"/>
        <v>1E-4</v>
      </c>
      <c r="AA109" s="66">
        <f t="shared" si="76"/>
        <v>11.079690530140329</v>
      </c>
      <c r="AB109" s="68">
        <f t="shared" si="79"/>
        <v>3.2668531294689274E-2</v>
      </c>
    </row>
    <row r="110" spans="1:28">
      <c r="A110">
        <v>15593.32</v>
      </c>
      <c r="B110">
        <v>11.449995843181036</v>
      </c>
      <c r="D110" s="66">
        <f t="shared" si="60"/>
        <v>11.150462347281408</v>
      </c>
      <c r="E110" s="66">
        <f t="shared" si="61"/>
        <v>8.9413916923363779</v>
      </c>
      <c r="F110" s="66">
        <f t="shared" si="62"/>
        <v>2.2090706549450303</v>
      </c>
      <c r="G110" s="66">
        <f t="shared" si="63"/>
        <v>2.1670656933735453</v>
      </c>
      <c r="H110" s="66">
        <f t="shared" si="64"/>
        <v>0</v>
      </c>
      <c r="I110" s="66">
        <f t="shared" si="65"/>
        <v>11.108457385709922</v>
      </c>
      <c r="J110" s="66">
        <f t="shared" si="66"/>
        <v>0</v>
      </c>
      <c r="K110" s="66">
        <f t="shared" si="67"/>
        <v>0</v>
      </c>
      <c r="L110" s="66">
        <f t="shared" si="68"/>
        <v>0</v>
      </c>
      <c r="M110" s="66">
        <f t="shared" si="69"/>
        <v>11.108457385709922</v>
      </c>
      <c r="N110" s="66">
        <f t="shared" si="70"/>
        <v>0</v>
      </c>
      <c r="O110" s="67">
        <f t="shared" si="71"/>
        <v>0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15189757681766E-7</v>
      </c>
      <c r="X110" s="65">
        <f t="shared" si="75"/>
        <v>6.8315189757681763E-3</v>
      </c>
      <c r="Y110" s="68">
        <f t="shared" si="77"/>
        <v>1E-4</v>
      </c>
      <c r="Z110" s="68">
        <f t="shared" si="78"/>
        <v>1E-4</v>
      </c>
      <c r="AA110" s="66">
        <f t="shared" si="76"/>
        <v>11.108457385709922</v>
      </c>
      <c r="AB110" s="68">
        <f t="shared" si="79"/>
        <v>2.8766855569593019E-2</v>
      </c>
    </row>
    <row r="111" spans="1:28">
      <c r="A111">
        <v>17092.599999999999</v>
      </c>
      <c r="B111">
        <v>11.449995843181036</v>
      </c>
      <c r="D111" s="66">
        <f t="shared" si="60"/>
        <v>11.150462347281408</v>
      </c>
      <c r="E111" s="66">
        <f t="shared" si="61"/>
        <v>8.959615870586342</v>
      </c>
      <c r="F111" s="66">
        <f t="shared" si="62"/>
        <v>2.1908464766950662</v>
      </c>
      <c r="G111" s="66">
        <f t="shared" si="63"/>
        <v>2.178258580508996</v>
      </c>
      <c r="H111" s="66">
        <f t="shared" si="64"/>
        <v>0</v>
      </c>
      <c r="I111" s="66">
        <f t="shared" si="65"/>
        <v>11.137874451095339</v>
      </c>
      <c r="J111" s="66">
        <f t="shared" si="66"/>
        <v>0</v>
      </c>
      <c r="K111" s="66">
        <f t="shared" si="67"/>
        <v>0</v>
      </c>
      <c r="L111" s="66">
        <f t="shared" si="68"/>
        <v>0</v>
      </c>
      <c r="M111" s="66">
        <f t="shared" si="69"/>
        <v>11.137874451095339</v>
      </c>
      <c r="N111" s="66">
        <f t="shared" si="70"/>
        <v>0</v>
      </c>
      <c r="O111" s="67">
        <f t="shared" si="71"/>
        <v>0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22912532455815E-7</v>
      </c>
      <c r="X111" s="65">
        <f t="shared" si="75"/>
        <v>6.2322912532455817E-3</v>
      </c>
      <c r="Y111" s="68">
        <f t="shared" si="77"/>
        <v>1E-4</v>
      </c>
      <c r="Z111" s="68">
        <f t="shared" si="78"/>
        <v>1E-4</v>
      </c>
      <c r="AA111" s="66">
        <f t="shared" si="76"/>
        <v>11.137874451095339</v>
      </c>
      <c r="AB111" s="68">
        <f t="shared" si="79"/>
        <v>2.9417065385416663E-2</v>
      </c>
    </row>
    <row r="112" spans="1:28">
      <c r="A112">
        <v>18694.64</v>
      </c>
      <c r="B112">
        <v>11.449995843181036</v>
      </c>
      <c r="D112" s="66">
        <f t="shared" si="60"/>
        <v>11.150462347281408</v>
      </c>
      <c r="E112" s="66">
        <f t="shared" si="61"/>
        <v>8.9770220006597228</v>
      </c>
      <c r="F112" s="66">
        <f t="shared" si="62"/>
        <v>2.1734403466216854</v>
      </c>
      <c r="G112" s="66">
        <f t="shared" si="63"/>
        <v>2.1886576060613034</v>
      </c>
      <c r="H112" s="66">
        <f t="shared" si="64"/>
        <v>0</v>
      </c>
      <c r="I112" s="66">
        <f t="shared" si="65"/>
        <v>11.165679606721026</v>
      </c>
      <c r="J112" s="66">
        <f t="shared" si="66"/>
        <v>0</v>
      </c>
      <c r="K112" s="66">
        <f t="shared" si="67"/>
        <v>0</v>
      </c>
      <c r="L112" s="66">
        <f t="shared" si="68"/>
        <v>0</v>
      </c>
      <c r="M112" s="66">
        <f t="shared" si="69"/>
        <v>11.165679606721026</v>
      </c>
      <c r="N112" s="66">
        <f t="shared" si="70"/>
        <v>0</v>
      </c>
      <c r="O112" s="67">
        <f t="shared" si="71"/>
        <v>0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82141124528442E-7</v>
      </c>
      <c r="X112" s="65">
        <f t="shared" si="75"/>
        <v>5.698214112452844E-3</v>
      </c>
      <c r="Y112" s="68">
        <f t="shared" si="77"/>
        <v>1E-4</v>
      </c>
      <c r="Z112" s="68">
        <f t="shared" si="78"/>
        <v>1E-4</v>
      </c>
      <c r="AA112" s="66">
        <f t="shared" si="76"/>
        <v>11.165679606721026</v>
      </c>
      <c r="AB112" s="68">
        <f t="shared" si="79"/>
        <v>2.7805155625687306E-2</v>
      </c>
    </row>
    <row r="113" spans="1:28">
      <c r="A113">
        <v>20393.71</v>
      </c>
      <c r="B113">
        <v>11.449995843181036</v>
      </c>
      <c r="D113" s="66">
        <f t="shared" si="60"/>
        <v>11.150462347281408</v>
      </c>
      <c r="E113" s="66">
        <f t="shared" si="61"/>
        <v>8.9935756270563001</v>
      </c>
      <c r="F113" s="66">
        <f t="shared" si="62"/>
        <v>2.1568867202251081</v>
      </c>
      <c r="G113" s="66">
        <f t="shared" si="63"/>
        <v>2.1982934777766623</v>
      </c>
      <c r="H113" s="66">
        <f t="shared" si="64"/>
        <v>0</v>
      </c>
      <c r="I113" s="66">
        <f t="shared" si="65"/>
        <v>11.191869104832962</v>
      </c>
      <c r="J113" s="66">
        <f t="shared" si="66"/>
        <v>0</v>
      </c>
      <c r="K113" s="66">
        <f t="shared" si="67"/>
        <v>0</v>
      </c>
      <c r="L113" s="66">
        <f t="shared" si="68"/>
        <v>0</v>
      </c>
      <c r="M113" s="66">
        <f t="shared" si="69"/>
        <v>11.191869104832962</v>
      </c>
      <c r="N113" s="66">
        <f t="shared" si="70"/>
        <v>0</v>
      </c>
      <c r="O113" s="67">
        <f t="shared" si="71"/>
        <v>0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347633045804E-7</v>
      </c>
      <c r="X113" s="65">
        <f t="shared" si="75"/>
        <v>5.2234763304580397E-3</v>
      </c>
      <c r="Y113" s="68">
        <f t="shared" si="77"/>
        <v>1E-4</v>
      </c>
      <c r="Z113" s="68">
        <f t="shared" si="78"/>
        <v>1E-4</v>
      </c>
      <c r="AA113" s="66">
        <f t="shared" si="76"/>
        <v>11.191869104832962</v>
      </c>
      <c r="AB113" s="68">
        <f t="shared" si="79"/>
        <v>2.618949811193616E-2</v>
      </c>
    </row>
    <row r="114" spans="1:28">
      <c r="A114">
        <v>22294.84</v>
      </c>
      <c r="B114">
        <v>11.449995843181036</v>
      </c>
      <c r="D114" s="66">
        <f t="shared" si="60"/>
        <v>11.150462347281408</v>
      </c>
      <c r="E114" s="66">
        <f t="shared" si="61"/>
        <v>9.010192459763168</v>
      </c>
      <c r="F114" s="66">
        <f t="shared" si="62"/>
        <v>2.1402698875182402</v>
      </c>
      <c r="G114" s="66">
        <f t="shared" si="63"/>
        <v>2.2077265765749212</v>
      </c>
      <c r="H114" s="66">
        <f t="shared" si="64"/>
        <v>6.7456689056681007E-2</v>
      </c>
      <c r="I114" s="66">
        <f t="shared" si="65"/>
        <v>11.217919036338088</v>
      </c>
      <c r="J114" s="66">
        <f t="shared" si="66"/>
        <v>-6.7456689056680119E-2</v>
      </c>
      <c r="K114" s="66">
        <f t="shared" si="67"/>
        <v>0</v>
      </c>
      <c r="L114" s="66">
        <f t="shared" si="68"/>
        <v>6.7456689056680119E-2</v>
      </c>
      <c r="M114" s="66">
        <f t="shared" si="69"/>
        <v>11.217919036338088</v>
      </c>
      <c r="N114" s="66">
        <f t="shared" si="70"/>
        <v>-6.7456689056680119E-2</v>
      </c>
      <c r="O114" s="67">
        <f t="shared" si="71"/>
        <v>4.5504048984896274E-3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80590251029121E-7</v>
      </c>
      <c r="X114" s="65">
        <f t="shared" si="75"/>
        <v>4.7780590251029122E-3</v>
      </c>
      <c r="Y114" s="68">
        <f t="shared" si="77"/>
        <v>1E-4</v>
      </c>
      <c r="Z114" s="68">
        <f t="shared" si="78"/>
        <v>1E-4</v>
      </c>
      <c r="AA114" s="66">
        <f t="shared" si="76"/>
        <v>11.217919036338088</v>
      </c>
      <c r="AB114" s="68">
        <f t="shared" si="79"/>
        <v>2.6049931505125912E-2</v>
      </c>
    </row>
    <row r="115" spans="1:28">
      <c r="A115">
        <v>24396.959999999999</v>
      </c>
      <c r="B115">
        <v>11.449995843181036</v>
      </c>
      <c r="D115" s="66">
        <f t="shared" si="60"/>
        <v>11.150462347281408</v>
      </c>
      <c r="E115" s="66">
        <f t="shared" si="61"/>
        <v>9.026647930318946</v>
      </c>
      <c r="F115" s="66">
        <f t="shared" si="62"/>
        <v>2.1238144169624622</v>
      </c>
      <c r="G115" s="66">
        <f t="shared" si="63"/>
        <v>2.2168401274709408</v>
      </c>
      <c r="H115" s="66">
        <f t="shared" si="64"/>
        <v>9.3025710508478632E-2</v>
      </c>
      <c r="I115" s="66">
        <f t="shared" si="65"/>
        <v>11.243488057789886</v>
      </c>
      <c r="J115" s="66">
        <f t="shared" si="66"/>
        <v>-9.3025710508477744E-2</v>
      </c>
      <c r="K115" s="66">
        <f t="shared" si="67"/>
        <v>0</v>
      </c>
      <c r="L115" s="66">
        <f t="shared" si="68"/>
        <v>9.3025710508477744E-2</v>
      </c>
      <c r="M115" s="66">
        <f t="shared" si="69"/>
        <v>11.243488057789886</v>
      </c>
      <c r="N115" s="66">
        <f t="shared" si="70"/>
        <v>-9.3025710508477744E-2</v>
      </c>
      <c r="O115" s="67">
        <f t="shared" si="71"/>
        <v>8.6537828156071066E-3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63661978879921E-7</v>
      </c>
      <c r="X115" s="65">
        <f t="shared" si="75"/>
        <v>4.3663661978879924E-3</v>
      </c>
      <c r="Y115" s="68">
        <f t="shared" si="77"/>
        <v>1E-4</v>
      </c>
      <c r="Z115" s="68">
        <f t="shared" si="78"/>
        <v>1E-4</v>
      </c>
      <c r="AA115" s="66">
        <f t="shared" si="76"/>
        <v>11.243488057789886</v>
      </c>
      <c r="AB115" s="68">
        <f t="shared" si="79"/>
        <v>2.5569021451797624E-2</v>
      </c>
    </row>
    <row r="116" spans="1:28">
      <c r="A116">
        <v>26696.61</v>
      </c>
      <c r="B116">
        <v>11.449995843181036</v>
      </c>
      <c r="D116" s="66">
        <f t="shared" si="60"/>
        <v>11.150462347281408</v>
      </c>
      <c r="E116" s="66">
        <f t="shared" si="61"/>
        <v>9.0427644703453769</v>
      </c>
      <c r="F116" s="66">
        <f t="shared" si="62"/>
        <v>2.1076978769360313</v>
      </c>
      <c r="G116" s="66">
        <f t="shared" si="63"/>
        <v>2.2255539229052923</v>
      </c>
      <c r="H116" s="66">
        <f t="shared" si="64"/>
        <v>0.11785604596926103</v>
      </c>
      <c r="I116" s="66">
        <f t="shared" si="65"/>
        <v>11.26831839325067</v>
      </c>
      <c r="J116" s="66">
        <f t="shared" si="66"/>
        <v>-0.11785604596926191</v>
      </c>
      <c r="K116" s="66">
        <f t="shared" si="67"/>
        <v>0</v>
      </c>
      <c r="L116" s="66">
        <f t="shared" si="68"/>
        <v>0.11785604596926191</v>
      </c>
      <c r="M116" s="66">
        <f t="shared" si="69"/>
        <v>11.26831839325067</v>
      </c>
      <c r="N116" s="66">
        <f t="shared" si="70"/>
        <v>-0.11785604596926191</v>
      </c>
      <c r="O116" s="67">
        <f t="shared" si="71"/>
        <v>1.3890047571508777E-2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902467569936938E-7</v>
      </c>
      <c r="X116" s="65">
        <f t="shared" si="75"/>
        <v>3.9902467569936937E-3</v>
      </c>
      <c r="Y116" s="68">
        <f t="shared" si="77"/>
        <v>1E-4</v>
      </c>
      <c r="Z116" s="68">
        <f t="shared" si="78"/>
        <v>1E-4</v>
      </c>
      <c r="AA116" s="66">
        <f t="shared" si="76"/>
        <v>11.26831839325067</v>
      </c>
      <c r="AB116" s="68">
        <f t="shared" si="79"/>
        <v>2.483033546078417E-2</v>
      </c>
    </row>
    <row r="117" spans="1:28">
      <c r="A117">
        <v>29298.06</v>
      </c>
      <c r="B117">
        <v>11.449995843181036</v>
      </c>
      <c r="D117" s="66">
        <f t="shared" si="60"/>
        <v>11.150462347281408</v>
      </c>
      <c r="E117" s="66">
        <f t="shared" si="61"/>
        <v>9.0590610939424003</v>
      </c>
      <c r="F117" s="66">
        <f t="shared" si="62"/>
        <v>2.0914012533390078</v>
      </c>
      <c r="G117" s="66">
        <f t="shared" si="63"/>
        <v>2.2341591787727744</v>
      </c>
      <c r="H117" s="66">
        <f t="shared" si="64"/>
        <v>0.14275792543376653</v>
      </c>
      <c r="I117" s="66">
        <f t="shared" si="65"/>
        <v>11.293220272715175</v>
      </c>
      <c r="J117" s="66">
        <f t="shared" si="66"/>
        <v>-0.14275792543376653</v>
      </c>
      <c r="K117" s="66">
        <f t="shared" si="67"/>
        <v>0</v>
      </c>
      <c r="L117" s="66">
        <f t="shared" si="68"/>
        <v>0.14275792543376653</v>
      </c>
      <c r="M117" s="66">
        <f t="shared" si="69"/>
        <v>11.293220272715175</v>
      </c>
      <c r="N117" s="66">
        <f t="shared" si="70"/>
        <v>-0.14275792543376653</v>
      </c>
      <c r="O117" s="67">
        <f t="shared" si="71"/>
        <v>2.0379825274152844E-2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59424984188515E-7</v>
      </c>
      <c r="X117" s="65">
        <f t="shared" si="75"/>
        <v>3.6359424984188514E-3</v>
      </c>
      <c r="Y117" s="68">
        <f t="shared" si="77"/>
        <v>1E-4</v>
      </c>
      <c r="Z117" s="68">
        <f t="shared" si="78"/>
        <v>1E-4</v>
      </c>
      <c r="AA117" s="66">
        <f t="shared" si="76"/>
        <v>11.293220272715175</v>
      </c>
      <c r="AB117" s="68">
        <f t="shared" si="79"/>
        <v>2.4901879464504617E-2</v>
      </c>
    </row>
    <row r="118" spans="1:28">
      <c r="A118">
        <v>31997.79</v>
      </c>
      <c r="B118">
        <v>11.449995843181036</v>
      </c>
      <c r="D118" s="66">
        <f t="shared" si="60"/>
        <v>11.150462347281408</v>
      </c>
      <c r="E118" s="66">
        <f t="shared" si="61"/>
        <v>9.0742002610579355</v>
      </c>
      <c r="F118" s="66">
        <f t="shared" si="62"/>
        <v>2.0762620862234726</v>
      </c>
      <c r="G118" s="66">
        <f t="shared" si="63"/>
        <v>2.241973987449672</v>
      </c>
      <c r="H118" s="66">
        <f t="shared" si="64"/>
        <v>0.16571190122619939</v>
      </c>
      <c r="I118" s="66">
        <f t="shared" si="65"/>
        <v>11.316174248507608</v>
      </c>
      <c r="J118" s="66">
        <f t="shared" si="66"/>
        <v>-0.16571190122619939</v>
      </c>
      <c r="K118" s="66">
        <f t="shared" si="67"/>
        <v>0</v>
      </c>
      <c r="L118" s="66">
        <f t="shared" si="68"/>
        <v>0.16571190122619939</v>
      </c>
      <c r="M118" s="66">
        <f t="shared" si="69"/>
        <v>11.316174248507608</v>
      </c>
      <c r="N118" s="66">
        <f t="shared" si="70"/>
        <v>-0.16571190122619939</v>
      </c>
      <c r="O118" s="67">
        <f t="shared" si="71"/>
        <v>2.7460434208001663E-2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91693418584664E-7</v>
      </c>
      <c r="X118" s="65">
        <f t="shared" si="75"/>
        <v>3.3291693418584663E-3</v>
      </c>
      <c r="Y118" s="68">
        <f t="shared" si="77"/>
        <v>1E-4</v>
      </c>
      <c r="Z118" s="68">
        <f t="shared" si="78"/>
        <v>1E-4</v>
      </c>
      <c r="AA118" s="66">
        <f t="shared" si="76"/>
        <v>11.316174248507608</v>
      </c>
      <c r="AB118" s="68">
        <f t="shared" si="79"/>
        <v>2.2953975792432857E-2</v>
      </c>
    </row>
    <row r="119" spans="1:28">
      <c r="A119">
        <v>34992.050000000003</v>
      </c>
      <c r="B119">
        <v>11.449995843181036</v>
      </c>
      <c r="D119" s="66">
        <f t="shared" si="60"/>
        <v>11.150462347281408</v>
      </c>
      <c r="E119" s="66">
        <f t="shared" si="61"/>
        <v>9.0892654556227868</v>
      </c>
      <c r="F119" s="66">
        <f t="shared" si="62"/>
        <v>2.0611968916586214</v>
      </c>
      <c r="G119" s="66">
        <f t="shared" si="63"/>
        <v>2.2495847996856573</v>
      </c>
      <c r="H119" s="66">
        <f t="shared" si="64"/>
        <v>0.18838790802703587</v>
      </c>
      <c r="I119" s="66">
        <f t="shared" si="65"/>
        <v>11.338850255308444</v>
      </c>
      <c r="J119" s="66">
        <f t="shared" si="66"/>
        <v>-0.18838790802703542</v>
      </c>
      <c r="K119" s="66">
        <f t="shared" si="67"/>
        <v>0</v>
      </c>
      <c r="L119" s="66">
        <f t="shared" si="68"/>
        <v>0.18838790802703542</v>
      </c>
      <c r="M119" s="66">
        <f t="shared" si="69"/>
        <v>11.338850255308444</v>
      </c>
      <c r="N119" s="66">
        <f t="shared" si="70"/>
        <v>-0.18838790802703542</v>
      </c>
      <c r="O119" s="67">
        <f t="shared" si="71"/>
        <v>3.5490003890802757E-2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42932459008668E-7</v>
      </c>
      <c r="X119" s="65">
        <f t="shared" si="75"/>
        <v>3.0442932459008669E-3</v>
      </c>
      <c r="Y119" s="68">
        <f t="shared" si="77"/>
        <v>1E-4</v>
      </c>
      <c r="Z119" s="68">
        <f t="shared" si="78"/>
        <v>1E-4</v>
      </c>
      <c r="AA119" s="66">
        <f t="shared" si="76"/>
        <v>11.338850255308444</v>
      </c>
      <c r="AB119" s="68">
        <f t="shared" si="79"/>
        <v>2.2676006800836035E-2</v>
      </c>
    </row>
    <row r="120" spans="1:28">
      <c r="A120">
        <v>38298.870000000003</v>
      </c>
      <c r="B120">
        <v>11.449995843181036</v>
      </c>
      <c r="D120" s="66">
        <f t="shared" si="60"/>
        <v>11.150462347281408</v>
      </c>
      <c r="E120" s="66">
        <f t="shared" si="61"/>
        <v>9.1041766828344475</v>
      </c>
      <c r="F120" s="66">
        <f t="shared" si="62"/>
        <v>2.0462856644469607</v>
      </c>
      <c r="G120" s="66">
        <f t="shared" si="63"/>
        <v>2.2569600517191848</v>
      </c>
      <c r="H120" s="66">
        <f t="shared" si="64"/>
        <v>0.2106743872722241</v>
      </c>
      <c r="I120" s="66">
        <f t="shared" si="65"/>
        <v>11.361136734553632</v>
      </c>
      <c r="J120" s="66">
        <f t="shared" si="66"/>
        <v>-0.2106743872722241</v>
      </c>
      <c r="K120" s="66">
        <f t="shared" si="67"/>
        <v>0</v>
      </c>
      <c r="L120" s="66">
        <f t="shared" si="68"/>
        <v>0.2106743872722241</v>
      </c>
      <c r="M120" s="66">
        <f t="shared" si="69"/>
        <v>11.361136734553632</v>
      </c>
      <c r="N120" s="66">
        <f t="shared" si="70"/>
        <v>-0.2106743872722241</v>
      </c>
      <c r="O120" s="67">
        <f t="shared" si="71"/>
        <v>4.4383697452527057E-2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4413708609529E-7</v>
      </c>
      <c r="X120" s="65">
        <f t="shared" si="75"/>
        <v>2.781441370860953E-3</v>
      </c>
      <c r="Y120" s="68">
        <f t="shared" si="77"/>
        <v>1E-4</v>
      </c>
      <c r="Z120" s="68">
        <f t="shared" si="78"/>
        <v>1E-4</v>
      </c>
      <c r="AA120" s="66">
        <f t="shared" si="76"/>
        <v>11.361136734553632</v>
      </c>
      <c r="AB120" s="68">
        <f t="shared" si="79"/>
        <v>2.2286479245188673E-2</v>
      </c>
    </row>
    <row r="121" spans="1:28">
      <c r="A121">
        <v>41897.43</v>
      </c>
      <c r="B121">
        <v>11.449995843181036</v>
      </c>
      <c r="D121" s="66">
        <f t="shared" si="60"/>
        <v>11.150462347281408</v>
      </c>
      <c r="E121" s="66">
        <f t="shared" si="61"/>
        <v>9.1187193319771183</v>
      </c>
      <c r="F121" s="66">
        <f t="shared" si="62"/>
        <v>2.0317430153042899</v>
      </c>
      <c r="G121" s="66">
        <f t="shared" si="63"/>
        <v>2.2640064344559856</v>
      </c>
      <c r="H121" s="66">
        <f t="shared" si="64"/>
        <v>0.23226341915169568</v>
      </c>
      <c r="I121" s="66">
        <f t="shared" si="65"/>
        <v>11.382725766433104</v>
      </c>
      <c r="J121" s="66">
        <f t="shared" si="66"/>
        <v>-0.23226341915169613</v>
      </c>
      <c r="K121" s="66">
        <f t="shared" si="67"/>
        <v>0</v>
      </c>
      <c r="L121" s="66">
        <f t="shared" si="68"/>
        <v>0.23226341915169613</v>
      </c>
      <c r="M121" s="66">
        <f t="shared" si="69"/>
        <v>11.382725766433104</v>
      </c>
      <c r="N121" s="66">
        <f t="shared" si="70"/>
        <v>-0.23226341915169613</v>
      </c>
      <c r="O121" s="67">
        <f t="shared" si="71"/>
        <v>5.3946295876036485E-2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25440528267584E-7</v>
      </c>
      <c r="X121" s="65">
        <f t="shared" si="75"/>
        <v>2.5425440528267585E-3</v>
      </c>
      <c r="Y121" s="68">
        <f t="shared" si="77"/>
        <v>1E-4</v>
      </c>
      <c r="Z121" s="68">
        <f t="shared" si="78"/>
        <v>1E-4</v>
      </c>
      <c r="AA121" s="66">
        <f t="shared" si="76"/>
        <v>11.382725766433104</v>
      </c>
      <c r="AB121" s="68">
        <f t="shared" si="79"/>
        <v>2.1589031879472032E-2</v>
      </c>
    </row>
    <row r="122" spans="1:28">
      <c r="A122">
        <v>45800.5</v>
      </c>
      <c r="B122">
        <v>11.449995843181036</v>
      </c>
      <c r="D122" s="66">
        <f t="shared" si="60"/>
        <v>11.150462347281408</v>
      </c>
      <c r="E122" s="66">
        <f t="shared" si="61"/>
        <v>9.1328687682808063</v>
      </c>
      <c r="F122" s="66">
        <f t="shared" si="62"/>
        <v>2.0175935790006019</v>
      </c>
      <c r="G122" s="66">
        <f t="shared" si="63"/>
        <v>2.2707275037001726</v>
      </c>
      <c r="H122" s="66">
        <f t="shared" si="64"/>
        <v>0.25313392469957074</v>
      </c>
      <c r="I122" s="66">
        <f t="shared" si="65"/>
        <v>11.403596271980978</v>
      </c>
      <c r="J122" s="66">
        <f t="shared" si="66"/>
        <v>-0.2531339246995703</v>
      </c>
      <c r="K122" s="66">
        <f t="shared" si="67"/>
        <v>0</v>
      </c>
      <c r="L122" s="66">
        <f t="shared" si="68"/>
        <v>0.2531339246995703</v>
      </c>
      <c r="M122" s="66">
        <f t="shared" si="69"/>
        <v>11.403596271980978</v>
      </c>
      <c r="N122" s="66">
        <f t="shared" si="70"/>
        <v>-0.2531339246995703</v>
      </c>
      <c r="O122" s="67">
        <f t="shared" si="71"/>
        <v>6.4076783833807729E-2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58711471539705E-7</v>
      </c>
      <c r="X122" s="65">
        <f t="shared" si="75"/>
        <v>2.3258711471539706E-3</v>
      </c>
      <c r="Y122" s="68">
        <f t="shared" si="77"/>
        <v>1E-4</v>
      </c>
      <c r="Z122" s="68">
        <f t="shared" si="78"/>
        <v>1E-4</v>
      </c>
      <c r="AA122" s="66">
        <f t="shared" si="76"/>
        <v>11.403596271980978</v>
      </c>
      <c r="AB122" s="68">
        <f t="shared" si="79"/>
        <v>2.0870505547874174E-2</v>
      </c>
    </row>
    <row r="123" spans="1:28">
      <c r="A123">
        <v>50097.91</v>
      </c>
      <c r="B123">
        <v>11.449995843181036</v>
      </c>
      <c r="D123" s="66">
        <f t="shared" si="60"/>
        <v>11.150462347281408</v>
      </c>
      <c r="E123" s="66">
        <f t="shared" si="61"/>
        <v>9.1468473757929871</v>
      </c>
      <c r="F123" s="66">
        <f t="shared" si="62"/>
        <v>2.003614971488421</v>
      </c>
      <c r="G123" s="66">
        <f t="shared" si="63"/>
        <v>2.2772406442807149</v>
      </c>
      <c r="H123" s="66">
        <f t="shared" si="64"/>
        <v>0.27362567279229388</v>
      </c>
      <c r="I123" s="66">
        <f t="shared" si="65"/>
        <v>11.424088020073702</v>
      </c>
      <c r="J123" s="66">
        <f t="shared" si="66"/>
        <v>-0.27362567279229388</v>
      </c>
      <c r="K123" s="66">
        <f t="shared" si="67"/>
        <v>0</v>
      </c>
      <c r="L123" s="66">
        <f t="shared" si="68"/>
        <v>0.27362567279229388</v>
      </c>
      <c r="M123" s="66">
        <f t="shared" si="69"/>
        <v>11.424088020073702</v>
      </c>
      <c r="N123" s="66">
        <f t="shared" si="70"/>
        <v>-0.27362567279229388</v>
      </c>
      <c r="O123" s="67">
        <f t="shared" si="71"/>
        <v>7.4871008811035478E-2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3573964507782E-7</v>
      </c>
      <c r="X123" s="65">
        <f t="shared" si="75"/>
        <v>2.1263573964507782E-3</v>
      </c>
      <c r="Y123" s="68">
        <f t="shared" si="77"/>
        <v>1E-4</v>
      </c>
      <c r="Z123" s="68">
        <f t="shared" si="78"/>
        <v>1E-4</v>
      </c>
      <c r="AA123" s="66">
        <f t="shared" si="76"/>
        <v>11.424088020073702</v>
      </c>
      <c r="AB123" s="68">
        <f t="shared" si="79"/>
        <v>2.0491748092723583E-2</v>
      </c>
    </row>
    <row r="124" spans="1:28">
      <c r="A124">
        <v>54799.18</v>
      </c>
      <c r="B124">
        <v>11.449995843181036</v>
      </c>
      <c r="D124" s="66">
        <f t="shared" si="60"/>
        <v>11.150462347281408</v>
      </c>
      <c r="E124" s="66">
        <f t="shared" si="61"/>
        <v>9.160566027352484</v>
      </c>
      <c r="F124" s="66">
        <f t="shared" si="62"/>
        <v>1.9898963199289241</v>
      </c>
      <c r="G124" s="66">
        <f t="shared" si="63"/>
        <v>2.2835135716539523</v>
      </c>
      <c r="H124" s="66">
        <f t="shared" si="64"/>
        <v>0.29361725172502817</v>
      </c>
      <c r="I124" s="66">
        <f t="shared" si="65"/>
        <v>11.444079599006436</v>
      </c>
      <c r="J124" s="66">
        <f t="shared" si="66"/>
        <v>-0.29361725172502773</v>
      </c>
      <c r="K124" s="66">
        <f t="shared" si="67"/>
        <v>0</v>
      </c>
      <c r="L124" s="66">
        <f t="shared" si="68"/>
        <v>0.29361725172502773</v>
      </c>
      <c r="M124" s="66">
        <f t="shared" si="69"/>
        <v>11.444079599006436</v>
      </c>
      <c r="N124" s="66">
        <f t="shared" si="70"/>
        <v>-0.29361725172502773</v>
      </c>
      <c r="O124" s="67">
        <f t="shared" si="71"/>
        <v>8.6211090510558294E-2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39353193829803E-7</v>
      </c>
      <c r="X124" s="65">
        <f t="shared" si="75"/>
        <v>1.9439353193829803E-3</v>
      </c>
      <c r="Y124" s="68">
        <f t="shared" si="77"/>
        <v>1E-4</v>
      </c>
      <c r="Z124" s="68">
        <f t="shared" si="78"/>
        <v>1E-4</v>
      </c>
      <c r="AA124" s="66">
        <f t="shared" si="76"/>
        <v>11.444079599006436</v>
      </c>
      <c r="AB124" s="68">
        <f t="shared" si="79"/>
        <v>1.9991578932733844E-2</v>
      </c>
    </row>
    <row r="125" spans="1:28">
      <c r="A125">
        <v>60000.59</v>
      </c>
      <c r="B125">
        <v>11.449995843181036</v>
      </c>
      <c r="D125" s="66">
        <f t="shared" si="60"/>
        <v>11.150462347281408</v>
      </c>
      <c r="E125" s="66">
        <f t="shared" si="61"/>
        <v>9.1741763652734551</v>
      </c>
      <c r="F125" s="66">
        <f t="shared" si="62"/>
        <v>1.976285982007953</v>
      </c>
      <c r="G125" s="66">
        <f t="shared" si="63"/>
        <v>2.2896235867548178</v>
      </c>
      <c r="H125" s="66">
        <f t="shared" si="64"/>
        <v>0.31333760474686478</v>
      </c>
      <c r="I125" s="66">
        <f t="shared" si="65"/>
        <v>11.463799952028273</v>
      </c>
      <c r="J125" s="66">
        <f t="shared" si="66"/>
        <v>-0.31333760474686478</v>
      </c>
      <c r="K125" s="66">
        <f t="shared" si="67"/>
        <v>0</v>
      </c>
      <c r="L125" s="66">
        <f t="shared" si="68"/>
        <v>0.31333760474686478</v>
      </c>
      <c r="M125" s="66">
        <f t="shared" si="69"/>
        <v>11.463799952028273</v>
      </c>
      <c r="N125" s="66">
        <f t="shared" si="70"/>
        <v>-0.31333760474686478</v>
      </c>
      <c r="O125" s="67">
        <f t="shared" si="71"/>
        <v>9.8180454548502466E-2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4168996542441E-7</v>
      </c>
      <c r="X125" s="65">
        <f t="shared" si="75"/>
        <v>1.775416899654244E-3</v>
      </c>
      <c r="Y125" s="68">
        <f t="shared" si="77"/>
        <v>1E-4</v>
      </c>
      <c r="Z125" s="68">
        <f t="shared" si="78"/>
        <v>1E-4</v>
      </c>
      <c r="AA125" s="66">
        <f t="shared" si="76"/>
        <v>11.463799952028273</v>
      </c>
      <c r="AB125" s="68">
        <f t="shared" si="79"/>
        <v>1.9720353021837056E-2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1</v>
      </c>
      <c r="C225" s="65">
        <f t="shared" ref="C225:C256" si="80">IF(D8&lt;0.0001,0.1,IF(D8="",0.001,D8))</f>
        <v>0.1</v>
      </c>
      <c r="D225" s="9">
        <f>IF(A8="",0.001,A8)</f>
        <v>1.61</v>
      </c>
      <c r="E225" s="66">
        <f t="shared" ref="E225:E256" si="81">IF(E8&lt;0.0001,0.1,IF(E8="",E224,E8))</f>
        <v>0.1</v>
      </c>
      <c r="F225" s="9">
        <f>IF(A8="",0.001,A8)</f>
        <v>1.61</v>
      </c>
      <c r="G225" s="68">
        <f t="shared" ref="G225:G256" si="82">IF(G8&lt;0.0001,0.1,IF(G8="",0.0001,G8))</f>
        <v>0.1</v>
      </c>
      <c r="H225" s="9">
        <f>IF(A8="",0.0001,A8)</f>
        <v>1.61</v>
      </c>
      <c r="I225" s="66">
        <f>IF(I8&lt;0.0001,0.1,IF(I8="",0.0001,I8))</f>
        <v>0.1</v>
      </c>
      <c r="J225" s="9">
        <f>IF(A8="",0.001,A8)</f>
        <v>1.61</v>
      </c>
      <c r="K225" s="9">
        <f t="shared" ref="K225:K256" si="83">IF(M8&lt;0.0001,0.1,IF(M8="",0.0001,M8))</f>
        <v>0.1</v>
      </c>
      <c r="L225" s="9">
        <f t="shared" ref="L225:L256" si="84">IF(C9="",D225,C9)</f>
        <v>1.61</v>
      </c>
    </row>
    <row r="226" spans="1:12">
      <c r="A226" s="66">
        <f t="shared" ref="A226:A257" si="85">IF(B9="",A225,IF(B9&lt;0.0001,0.1,B9))</f>
        <v>0.1</v>
      </c>
      <c r="B226" s="9">
        <f t="shared" ref="B226:B257" si="86">IF(A9="",B225,A9)</f>
        <v>1.81</v>
      </c>
      <c r="C226" s="65">
        <f t="shared" si="80"/>
        <v>0.1</v>
      </c>
      <c r="D226" s="9">
        <f t="shared" ref="D226:D257" si="87">IF(A9="",B225,A9)</f>
        <v>1.81</v>
      </c>
      <c r="E226" s="66">
        <f t="shared" si="81"/>
        <v>0.1</v>
      </c>
      <c r="F226" s="9">
        <f t="shared" ref="F226:F257" si="88">IF(A9="",B225,A9)</f>
        <v>1.81</v>
      </c>
      <c r="G226" s="68">
        <f t="shared" si="82"/>
        <v>0.1</v>
      </c>
      <c r="H226" s="9">
        <f t="shared" ref="H226:H257" si="89">IF(A9="",B225,A9)</f>
        <v>1.81</v>
      </c>
      <c r="I226" s="66">
        <f t="shared" ref="I226:I257" si="90">IF(I9&lt;0.0001,0.1,IF(I9="",I225,I9))</f>
        <v>0.1</v>
      </c>
      <c r="J226" s="9">
        <f t="shared" ref="J226:J257" si="91">IF(A9="",B225,A9)</f>
        <v>1.81</v>
      </c>
      <c r="K226" s="9">
        <f t="shared" si="83"/>
        <v>0.1</v>
      </c>
      <c r="L226" s="9">
        <f t="shared" si="84"/>
        <v>1.81</v>
      </c>
    </row>
    <row r="227" spans="1:12">
      <c r="A227" s="66">
        <f t="shared" si="85"/>
        <v>2.3953966199123509E-2</v>
      </c>
      <c r="B227" s="9">
        <f t="shared" si="86"/>
        <v>1.96</v>
      </c>
      <c r="C227" s="65">
        <f t="shared" si="80"/>
        <v>0.1</v>
      </c>
      <c r="D227" s="9">
        <f t="shared" si="87"/>
        <v>1.96</v>
      </c>
      <c r="E227" s="66">
        <f t="shared" si="81"/>
        <v>0.1</v>
      </c>
      <c r="F227" s="9">
        <f t="shared" si="88"/>
        <v>1.96</v>
      </c>
      <c r="G227" s="68">
        <f t="shared" si="82"/>
        <v>0.1</v>
      </c>
      <c r="H227" s="9">
        <f t="shared" si="89"/>
        <v>1.96</v>
      </c>
      <c r="I227" s="66">
        <f t="shared" si="90"/>
        <v>0.1</v>
      </c>
      <c r="J227" s="9">
        <f t="shared" si="91"/>
        <v>1.96</v>
      </c>
      <c r="K227" s="9">
        <f t="shared" si="83"/>
        <v>0.1</v>
      </c>
      <c r="L227" s="9">
        <f t="shared" si="84"/>
        <v>1.96</v>
      </c>
    </row>
    <row r="228" spans="1:12">
      <c r="A228" s="66">
        <f t="shared" si="85"/>
        <v>2.3953966199123509E-2</v>
      </c>
      <c r="B228" s="9">
        <f t="shared" si="86"/>
        <v>2.16</v>
      </c>
      <c r="C228" s="65">
        <f t="shared" si="80"/>
        <v>0.1</v>
      </c>
      <c r="D228" s="9">
        <f t="shared" si="87"/>
        <v>2.16</v>
      </c>
      <c r="E228" s="66">
        <f t="shared" si="81"/>
        <v>0.1</v>
      </c>
      <c r="F228" s="9">
        <f t="shared" si="88"/>
        <v>2.16</v>
      </c>
      <c r="G228" s="68">
        <f t="shared" si="82"/>
        <v>0.1</v>
      </c>
      <c r="H228" s="9">
        <f t="shared" si="89"/>
        <v>2.16</v>
      </c>
      <c r="I228" s="66">
        <f t="shared" si="90"/>
        <v>0.1</v>
      </c>
      <c r="J228" s="9">
        <f t="shared" si="91"/>
        <v>2.16</v>
      </c>
      <c r="K228" s="9">
        <f t="shared" si="83"/>
        <v>0.1</v>
      </c>
      <c r="L228" s="9">
        <f t="shared" si="84"/>
        <v>2.16</v>
      </c>
    </row>
    <row r="229" spans="1:12">
      <c r="A229" s="66">
        <f t="shared" si="85"/>
        <v>4.7907932398247019E-2</v>
      </c>
      <c r="B229" s="9">
        <f t="shared" si="86"/>
        <v>2.36</v>
      </c>
      <c r="C229" s="65">
        <f t="shared" si="80"/>
        <v>0.1</v>
      </c>
      <c r="D229" s="9">
        <f t="shared" si="87"/>
        <v>2.36</v>
      </c>
      <c r="E229" s="66">
        <f t="shared" si="81"/>
        <v>0.1</v>
      </c>
      <c r="F229" s="9">
        <f t="shared" si="88"/>
        <v>2.36</v>
      </c>
      <c r="G229" s="68">
        <f t="shared" si="82"/>
        <v>0.1</v>
      </c>
      <c r="H229" s="9">
        <f t="shared" si="89"/>
        <v>2.36</v>
      </c>
      <c r="I229" s="66">
        <f t="shared" si="90"/>
        <v>0.1</v>
      </c>
      <c r="J229" s="9">
        <f t="shared" si="91"/>
        <v>2.36</v>
      </c>
      <c r="K229" s="9">
        <f t="shared" si="83"/>
        <v>0.1</v>
      </c>
      <c r="L229" s="9">
        <f t="shared" si="84"/>
        <v>2.36</v>
      </c>
    </row>
    <row r="230" spans="1:12">
      <c r="A230" s="66">
        <f t="shared" si="85"/>
        <v>4.7907932398247019E-2</v>
      </c>
      <c r="B230" s="9">
        <f t="shared" si="86"/>
        <v>2.58</v>
      </c>
      <c r="C230" s="65">
        <f t="shared" si="80"/>
        <v>0.1</v>
      </c>
      <c r="D230" s="9">
        <f t="shared" si="87"/>
        <v>2.58</v>
      </c>
      <c r="E230" s="66">
        <f t="shared" si="81"/>
        <v>0.1</v>
      </c>
      <c r="F230" s="9">
        <f t="shared" si="88"/>
        <v>2.58</v>
      </c>
      <c r="G230" s="68">
        <f t="shared" si="82"/>
        <v>0.1</v>
      </c>
      <c r="H230" s="9">
        <f t="shared" si="89"/>
        <v>2.58</v>
      </c>
      <c r="I230" s="66">
        <f t="shared" si="90"/>
        <v>0.1</v>
      </c>
      <c r="J230" s="9">
        <f t="shared" si="91"/>
        <v>2.58</v>
      </c>
      <c r="K230" s="9">
        <f t="shared" si="83"/>
        <v>0.1</v>
      </c>
      <c r="L230" s="9">
        <f t="shared" si="84"/>
        <v>2.58</v>
      </c>
    </row>
    <row r="231" spans="1:12">
      <c r="A231" s="66">
        <f t="shared" si="85"/>
        <v>7.1861898597370508E-2</v>
      </c>
      <c r="B231" s="9">
        <f t="shared" si="86"/>
        <v>2.82</v>
      </c>
      <c r="C231" s="65">
        <f t="shared" si="80"/>
        <v>0.1</v>
      </c>
      <c r="D231" s="9">
        <f t="shared" si="87"/>
        <v>2.82</v>
      </c>
      <c r="E231" s="66">
        <f t="shared" si="81"/>
        <v>0.1</v>
      </c>
      <c r="F231" s="9">
        <f t="shared" si="88"/>
        <v>2.82</v>
      </c>
      <c r="G231" s="68">
        <f t="shared" si="82"/>
        <v>0.1</v>
      </c>
      <c r="H231" s="9">
        <f t="shared" si="89"/>
        <v>2.82</v>
      </c>
      <c r="I231" s="66">
        <f t="shared" si="90"/>
        <v>0.1</v>
      </c>
      <c r="J231" s="9">
        <f t="shared" si="91"/>
        <v>2.82</v>
      </c>
      <c r="K231" s="9">
        <f t="shared" si="83"/>
        <v>0.1</v>
      </c>
      <c r="L231" s="9">
        <f t="shared" si="84"/>
        <v>2.82</v>
      </c>
    </row>
    <row r="232" spans="1:12">
      <c r="A232" s="66">
        <f t="shared" si="85"/>
        <v>7.1861898597370508E-2</v>
      </c>
      <c r="B232" s="9">
        <f t="shared" si="86"/>
        <v>3.08</v>
      </c>
      <c r="C232" s="65">
        <f t="shared" si="80"/>
        <v>0.1</v>
      </c>
      <c r="D232" s="9">
        <f t="shared" si="87"/>
        <v>3.08</v>
      </c>
      <c r="E232" s="66">
        <f t="shared" si="81"/>
        <v>0.1</v>
      </c>
      <c r="F232" s="9">
        <f t="shared" si="88"/>
        <v>3.08</v>
      </c>
      <c r="G232" s="68">
        <f t="shared" si="82"/>
        <v>0.1</v>
      </c>
      <c r="H232" s="9">
        <f t="shared" si="89"/>
        <v>3.08</v>
      </c>
      <c r="I232" s="66">
        <f t="shared" si="90"/>
        <v>0.1</v>
      </c>
      <c r="J232" s="9">
        <f t="shared" si="91"/>
        <v>3.08</v>
      </c>
      <c r="K232" s="9">
        <f t="shared" si="83"/>
        <v>0.1</v>
      </c>
      <c r="L232" s="9">
        <f t="shared" si="84"/>
        <v>3.08</v>
      </c>
    </row>
    <row r="233" spans="1:12">
      <c r="A233" s="66">
        <f t="shared" si="85"/>
        <v>7.1861898597370508E-2</v>
      </c>
      <c r="B233" s="9">
        <f t="shared" si="86"/>
        <v>3.37</v>
      </c>
      <c r="C233" s="65">
        <f t="shared" si="80"/>
        <v>0.1</v>
      </c>
      <c r="D233" s="9">
        <f t="shared" si="87"/>
        <v>3.37</v>
      </c>
      <c r="E233" s="66">
        <f t="shared" si="81"/>
        <v>0.1</v>
      </c>
      <c r="F233" s="9">
        <f t="shared" si="88"/>
        <v>3.37</v>
      </c>
      <c r="G233" s="68">
        <f t="shared" si="82"/>
        <v>0.1</v>
      </c>
      <c r="H233" s="9">
        <f t="shared" si="89"/>
        <v>3.37</v>
      </c>
      <c r="I233" s="66">
        <f t="shared" si="90"/>
        <v>0.1</v>
      </c>
      <c r="J233" s="9">
        <f t="shared" si="91"/>
        <v>3.37</v>
      </c>
      <c r="K233" s="9">
        <f t="shared" si="83"/>
        <v>0.1</v>
      </c>
      <c r="L233" s="9">
        <f t="shared" si="84"/>
        <v>3.37</v>
      </c>
    </row>
    <row r="234" spans="1:12">
      <c r="A234" s="66">
        <f t="shared" si="85"/>
        <v>9.5815864796494038E-2</v>
      </c>
      <c r="B234" s="9">
        <f t="shared" si="86"/>
        <v>3.68</v>
      </c>
      <c r="C234" s="65">
        <f t="shared" si="80"/>
        <v>0.1</v>
      </c>
      <c r="D234" s="9">
        <f t="shared" si="87"/>
        <v>3.68</v>
      </c>
      <c r="E234" s="66">
        <f t="shared" si="81"/>
        <v>0.1</v>
      </c>
      <c r="F234" s="9">
        <f t="shared" si="88"/>
        <v>3.68</v>
      </c>
      <c r="G234" s="68">
        <f t="shared" si="82"/>
        <v>0.1</v>
      </c>
      <c r="H234" s="9">
        <f t="shared" si="89"/>
        <v>3.68</v>
      </c>
      <c r="I234" s="66">
        <f t="shared" si="90"/>
        <v>0.1</v>
      </c>
      <c r="J234" s="9">
        <f t="shared" si="91"/>
        <v>3.68</v>
      </c>
      <c r="K234" s="9">
        <f t="shared" si="83"/>
        <v>0.1</v>
      </c>
      <c r="L234" s="9">
        <f t="shared" si="84"/>
        <v>3.68</v>
      </c>
    </row>
    <row r="235" spans="1:12">
      <c r="A235" s="66">
        <f t="shared" si="85"/>
        <v>9.5815864796494038E-2</v>
      </c>
      <c r="B235" s="9">
        <f t="shared" si="86"/>
        <v>4.04</v>
      </c>
      <c r="C235" s="65">
        <f t="shared" si="80"/>
        <v>0.1</v>
      </c>
      <c r="D235" s="9">
        <f t="shared" si="87"/>
        <v>4.04</v>
      </c>
      <c r="E235" s="66">
        <f t="shared" si="81"/>
        <v>0.1</v>
      </c>
      <c r="F235" s="9">
        <f t="shared" si="88"/>
        <v>4.04</v>
      </c>
      <c r="G235" s="68">
        <f t="shared" si="82"/>
        <v>0.1</v>
      </c>
      <c r="H235" s="9">
        <f t="shared" si="89"/>
        <v>4.04</v>
      </c>
      <c r="I235" s="66">
        <f t="shared" si="90"/>
        <v>0.1</v>
      </c>
      <c r="J235" s="9">
        <f t="shared" si="91"/>
        <v>4.04</v>
      </c>
      <c r="K235" s="9">
        <f t="shared" si="83"/>
        <v>0.1</v>
      </c>
      <c r="L235" s="9">
        <f t="shared" si="84"/>
        <v>4.04</v>
      </c>
    </row>
    <row r="236" spans="1:12">
      <c r="A236" s="66">
        <f t="shared" si="85"/>
        <v>0.11976983099561751</v>
      </c>
      <c r="B236" s="9">
        <f t="shared" si="86"/>
        <v>4.41</v>
      </c>
      <c r="C236" s="65">
        <f t="shared" si="80"/>
        <v>0.1</v>
      </c>
      <c r="D236" s="9">
        <f t="shared" si="87"/>
        <v>4.41</v>
      </c>
      <c r="E236" s="66">
        <f t="shared" si="81"/>
        <v>0.1</v>
      </c>
      <c r="F236" s="9">
        <f t="shared" si="88"/>
        <v>4.41</v>
      </c>
      <c r="G236" s="68">
        <f t="shared" si="82"/>
        <v>0.1</v>
      </c>
      <c r="H236" s="9">
        <f t="shared" si="89"/>
        <v>4.41</v>
      </c>
      <c r="I236" s="66">
        <f t="shared" si="90"/>
        <v>0.1</v>
      </c>
      <c r="J236" s="9">
        <f t="shared" si="91"/>
        <v>4.41</v>
      </c>
      <c r="K236" s="9">
        <f t="shared" si="83"/>
        <v>0.1</v>
      </c>
      <c r="L236" s="9">
        <f t="shared" si="84"/>
        <v>4.41</v>
      </c>
    </row>
    <row r="237" spans="1:12">
      <c r="A237" s="66">
        <f t="shared" si="85"/>
        <v>0.14372379719474102</v>
      </c>
      <c r="B237" s="9">
        <f t="shared" si="86"/>
        <v>4.82</v>
      </c>
      <c r="C237" s="65">
        <f t="shared" si="80"/>
        <v>0.1</v>
      </c>
      <c r="D237" s="9">
        <f t="shared" si="87"/>
        <v>4.82</v>
      </c>
      <c r="E237" s="66">
        <f t="shared" si="81"/>
        <v>0.1</v>
      </c>
      <c r="F237" s="9">
        <f t="shared" si="88"/>
        <v>4.82</v>
      </c>
      <c r="G237" s="68">
        <f t="shared" si="82"/>
        <v>0.1</v>
      </c>
      <c r="H237" s="9">
        <f t="shared" si="89"/>
        <v>4.82</v>
      </c>
      <c r="I237" s="66">
        <f t="shared" si="90"/>
        <v>0.1</v>
      </c>
      <c r="J237" s="9">
        <f t="shared" si="91"/>
        <v>4.82</v>
      </c>
      <c r="K237" s="9">
        <f t="shared" si="83"/>
        <v>0.1</v>
      </c>
      <c r="L237" s="9">
        <f t="shared" si="84"/>
        <v>4.82</v>
      </c>
    </row>
    <row r="238" spans="1:12">
      <c r="A238" s="66">
        <f t="shared" si="85"/>
        <v>0.16767776339386453</v>
      </c>
      <c r="B238" s="9">
        <f t="shared" si="86"/>
        <v>5.27</v>
      </c>
      <c r="C238" s="65">
        <f t="shared" si="80"/>
        <v>0.1</v>
      </c>
      <c r="D238" s="9">
        <f t="shared" si="87"/>
        <v>5.27</v>
      </c>
      <c r="E238" s="66">
        <f t="shared" si="81"/>
        <v>0.1</v>
      </c>
      <c r="F238" s="9">
        <f t="shared" si="88"/>
        <v>5.27</v>
      </c>
      <c r="G238" s="68">
        <f t="shared" si="82"/>
        <v>0.1</v>
      </c>
      <c r="H238" s="9">
        <f t="shared" si="89"/>
        <v>5.27</v>
      </c>
      <c r="I238" s="66">
        <f t="shared" si="90"/>
        <v>0.1</v>
      </c>
      <c r="J238" s="9">
        <f t="shared" si="91"/>
        <v>5.27</v>
      </c>
      <c r="K238" s="9">
        <f t="shared" si="83"/>
        <v>0.1</v>
      </c>
      <c r="L238" s="9">
        <f t="shared" si="84"/>
        <v>5.27</v>
      </c>
    </row>
    <row r="239" spans="1:12">
      <c r="A239" s="66">
        <f t="shared" si="85"/>
        <v>0.19163172959298808</v>
      </c>
      <c r="B239" s="9">
        <f t="shared" si="86"/>
        <v>5.77</v>
      </c>
      <c r="C239" s="65">
        <f t="shared" si="80"/>
        <v>0.1</v>
      </c>
      <c r="D239" s="9">
        <f t="shared" si="87"/>
        <v>5.77</v>
      </c>
      <c r="E239" s="66">
        <f t="shared" si="81"/>
        <v>0.1</v>
      </c>
      <c r="F239" s="9">
        <f t="shared" si="88"/>
        <v>5.77</v>
      </c>
      <c r="G239" s="68">
        <f t="shared" si="82"/>
        <v>0.1</v>
      </c>
      <c r="H239" s="9">
        <f t="shared" si="89"/>
        <v>5.77</v>
      </c>
      <c r="I239" s="66">
        <f t="shared" si="90"/>
        <v>0.1</v>
      </c>
      <c r="J239" s="9">
        <f t="shared" si="91"/>
        <v>5.77</v>
      </c>
      <c r="K239" s="9">
        <f t="shared" si="83"/>
        <v>0.1</v>
      </c>
      <c r="L239" s="9">
        <f t="shared" si="84"/>
        <v>5.77</v>
      </c>
    </row>
    <row r="240" spans="1:12">
      <c r="A240" s="66">
        <f t="shared" si="85"/>
        <v>0.21558569579211156</v>
      </c>
      <c r="B240" s="9">
        <f t="shared" si="86"/>
        <v>6.31</v>
      </c>
      <c r="C240" s="65">
        <f t="shared" si="80"/>
        <v>0.1</v>
      </c>
      <c r="D240" s="9">
        <f t="shared" si="87"/>
        <v>6.31</v>
      </c>
      <c r="E240" s="66">
        <f t="shared" si="81"/>
        <v>0.1</v>
      </c>
      <c r="F240" s="9">
        <f t="shared" si="88"/>
        <v>6.31</v>
      </c>
      <c r="G240" s="68">
        <f t="shared" si="82"/>
        <v>0.1</v>
      </c>
      <c r="H240" s="9">
        <f t="shared" si="89"/>
        <v>6.31</v>
      </c>
      <c r="I240" s="66">
        <f t="shared" si="90"/>
        <v>0.1</v>
      </c>
      <c r="J240" s="9">
        <f t="shared" si="91"/>
        <v>6.31</v>
      </c>
      <c r="K240" s="9">
        <f t="shared" si="83"/>
        <v>0.1</v>
      </c>
      <c r="L240" s="9">
        <f t="shared" si="84"/>
        <v>6.31</v>
      </c>
    </row>
    <row r="241" spans="1:19">
      <c r="A241" s="66">
        <f t="shared" si="85"/>
        <v>0.23953966199123503</v>
      </c>
      <c r="B241" s="9">
        <f t="shared" si="86"/>
        <v>6.9</v>
      </c>
      <c r="C241" s="65">
        <f t="shared" si="80"/>
        <v>0.1</v>
      </c>
      <c r="D241" s="9">
        <f t="shared" si="87"/>
        <v>6.9</v>
      </c>
      <c r="E241" s="66">
        <f t="shared" si="81"/>
        <v>0.1</v>
      </c>
      <c r="F241" s="9">
        <f t="shared" si="88"/>
        <v>6.9</v>
      </c>
      <c r="G241" s="68">
        <f t="shared" si="82"/>
        <v>0.1</v>
      </c>
      <c r="H241" s="9">
        <f t="shared" si="89"/>
        <v>6.9</v>
      </c>
      <c r="I241" s="66">
        <f t="shared" si="90"/>
        <v>0.1</v>
      </c>
      <c r="J241" s="9">
        <f t="shared" si="91"/>
        <v>6.9</v>
      </c>
      <c r="K241" s="9">
        <f t="shared" si="83"/>
        <v>0.1</v>
      </c>
      <c r="L241" s="9">
        <f t="shared" si="84"/>
        <v>6.9</v>
      </c>
    </row>
    <row r="242" spans="1:19">
      <c r="A242" s="66">
        <f t="shared" si="85"/>
        <v>0.28744759438948203</v>
      </c>
      <c r="B242" s="9">
        <f t="shared" si="86"/>
        <v>7.55</v>
      </c>
      <c r="C242" s="65">
        <f t="shared" si="80"/>
        <v>0.1</v>
      </c>
      <c r="D242" s="9">
        <f t="shared" si="87"/>
        <v>7.55</v>
      </c>
      <c r="E242" s="66">
        <f t="shared" si="81"/>
        <v>0.1</v>
      </c>
      <c r="F242" s="9">
        <f t="shared" si="88"/>
        <v>7.55</v>
      </c>
      <c r="G242" s="68">
        <f t="shared" si="82"/>
        <v>0.1</v>
      </c>
      <c r="H242" s="9">
        <f t="shared" si="89"/>
        <v>7.55</v>
      </c>
      <c r="I242" s="66">
        <f t="shared" si="90"/>
        <v>0.1</v>
      </c>
      <c r="J242" s="9">
        <f t="shared" si="91"/>
        <v>7.55</v>
      </c>
      <c r="K242" s="9">
        <f t="shared" si="83"/>
        <v>0.1</v>
      </c>
      <c r="L242" s="9">
        <f t="shared" si="84"/>
        <v>7.55</v>
      </c>
    </row>
    <row r="243" spans="1:19">
      <c r="A243" s="66">
        <f t="shared" si="85"/>
        <v>0.33535552678772906</v>
      </c>
      <c r="B243" s="9">
        <f t="shared" si="86"/>
        <v>8.26</v>
      </c>
      <c r="C243" s="65">
        <f t="shared" si="80"/>
        <v>0.1</v>
      </c>
      <c r="D243" s="9">
        <f t="shared" si="87"/>
        <v>8.26</v>
      </c>
      <c r="E243" s="66">
        <f t="shared" si="81"/>
        <v>0.1</v>
      </c>
      <c r="F243" s="9">
        <f t="shared" si="88"/>
        <v>8.26</v>
      </c>
      <c r="G243" s="68">
        <f t="shared" si="82"/>
        <v>0.1</v>
      </c>
      <c r="H243" s="9">
        <f t="shared" si="89"/>
        <v>8.26</v>
      </c>
      <c r="I243" s="66">
        <f t="shared" si="90"/>
        <v>0.1</v>
      </c>
      <c r="J243" s="9">
        <f t="shared" si="91"/>
        <v>8.26</v>
      </c>
      <c r="K243" s="9">
        <f t="shared" si="83"/>
        <v>0.1</v>
      </c>
      <c r="L243" s="9">
        <f t="shared" si="84"/>
        <v>8.26</v>
      </c>
    </row>
    <row r="244" spans="1:19">
      <c r="A244" s="66">
        <f t="shared" si="85"/>
        <v>0.43117139158422313</v>
      </c>
      <c r="B244" s="9">
        <f t="shared" si="86"/>
        <v>9.0399999999999991</v>
      </c>
      <c r="C244" s="65">
        <f t="shared" si="80"/>
        <v>0.13163789568459489</v>
      </c>
      <c r="D244" s="9">
        <f t="shared" si="87"/>
        <v>9.0399999999999991</v>
      </c>
      <c r="E244" s="66">
        <f t="shared" si="81"/>
        <v>4.2441506724584695E-3</v>
      </c>
      <c r="F244" s="9">
        <f t="shared" si="88"/>
        <v>9.0399999999999991</v>
      </c>
      <c r="G244" s="68">
        <f t="shared" si="82"/>
        <v>0.1</v>
      </c>
      <c r="H244" s="9">
        <f t="shared" si="89"/>
        <v>9.0399999999999991</v>
      </c>
      <c r="I244" s="66">
        <f t="shared" si="90"/>
        <v>4.2441506724584695E-3</v>
      </c>
      <c r="J244" s="9">
        <f t="shared" si="91"/>
        <v>9.0399999999999991</v>
      </c>
      <c r="K244" s="9">
        <f t="shared" si="83"/>
        <v>4.2441506724584695E-3</v>
      </c>
      <c r="L244" s="9">
        <f t="shared" si="84"/>
        <v>9.0399999999999991</v>
      </c>
    </row>
    <row r="245" spans="1:19">
      <c r="A245" s="66">
        <f t="shared" si="85"/>
        <v>0.52698725638071708</v>
      </c>
      <c r="B245" s="9">
        <f t="shared" si="86"/>
        <v>9.8800000000000008</v>
      </c>
      <c r="C245" s="65">
        <f t="shared" si="80"/>
        <v>0.22745376048108884</v>
      </c>
      <c r="D245" s="9">
        <f t="shared" si="87"/>
        <v>9.8800000000000008</v>
      </c>
      <c r="E245" s="66">
        <f t="shared" si="81"/>
        <v>6.4542785040931305E-2</v>
      </c>
      <c r="F245" s="9">
        <f t="shared" si="88"/>
        <v>9.8800000000000008</v>
      </c>
      <c r="G245" s="68">
        <f t="shared" si="82"/>
        <v>0.1</v>
      </c>
      <c r="H245" s="9">
        <f t="shared" si="89"/>
        <v>9.8800000000000008</v>
      </c>
      <c r="I245" s="66">
        <f t="shared" si="90"/>
        <v>6.4542785040931305E-2</v>
      </c>
      <c r="J245" s="9">
        <f t="shared" si="91"/>
        <v>9.8800000000000008</v>
      </c>
      <c r="K245" s="9">
        <f t="shared" si="83"/>
        <v>6.4542785040931305E-2</v>
      </c>
      <c r="L245" s="9">
        <f t="shared" si="84"/>
        <v>9.8800000000000008</v>
      </c>
    </row>
    <row r="246" spans="1:19">
      <c r="A246" s="66">
        <f t="shared" si="85"/>
        <v>0.74257295217282859</v>
      </c>
      <c r="B246" s="9">
        <f t="shared" si="86"/>
        <v>10.79</v>
      </c>
      <c r="C246" s="65">
        <f t="shared" si="80"/>
        <v>0.44303945627320035</v>
      </c>
      <c r="D246" s="9">
        <f t="shared" si="87"/>
        <v>10.79</v>
      </c>
      <c r="E246" s="66">
        <f t="shared" si="81"/>
        <v>0.23887506636286535</v>
      </c>
      <c r="F246" s="9">
        <f t="shared" si="88"/>
        <v>10.79</v>
      </c>
      <c r="G246" s="68">
        <f t="shared" si="82"/>
        <v>0.1</v>
      </c>
      <c r="H246" s="9">
        <f t="shared" si="89"/>
        <v>10.79</v>
      </c>
      <c r="I246" s="66">
        <f t="shared" si="90"/>
        <v>0.23887506636286535</v>
      </c>
      <c r="J246" s="9">
        <f t="shared" si="91"/>
        <v>10.79</v>
      </c>
      <c r="K246" s="9">
        <f t="shared" si="83"/>
        <v>0.23887506636286535</v>
      </c>
      <c r="L246" s="9">
        <f t="shared" si="84"/>
        <v>10.79</v>
      </c>
    </row>
    <row r="247" spans="1:19">
      <c r="A247" s="66">
        <f t="shared" si="85"/>
        <v>0.91025071556669335</v>
      </c>
      <c r="B247" s="9">
        <f t="shared" si="86"/>
        <v>11.79</v>
      </c>
      <c r="C247" s="65">
        <f t="shared" si="80"/>
        <v>0.61071721966706516</v>
      </c>
      <c r="D247" s="9">
        <f t="shared" si="87"/>
        <v>11.79</v>
      </c>
      <c r="E247" s="66">
        <f t="shared" si="81"/>
        <v>0.52007396655975235</v>
      </c>
      <c r="F247" s="9">
        <f t="shared" si="88"/>
        <v>11.79</v>
      </c>
      <c r="G247" s="68">
        <f t="shared" si="82"/>
        <v>0.1</v>
      </c>
      <c r="H247" s="9">
        <f t="shared" si="89"/>
        <v>11.79</v>
      </c>
      <c r="I247" s="66">
        <f t="shared" si="90"/>
        <v>0.52007396655975235</v>
      </c>
      <c r="J247" s="9">
        <f t="shared" si="91"/>
        <v>11.79</v>
      </c>
      <c r="K247" s="9">
        <f t="shared" si="83"/>
        <v>0.52007396655975235</v>
      </c>
      <c r="L247" s="9">
        <f t="shared" si="84"/>
        <v>11.79</v>
      </c>
    </row>
    <row r="248" spans="1:19">
      <c r="A248" s="66">
        <f t="shared" si="85"/>
        <v>1.1497903775579281</v>
      </c>
      <c r="B248" s="9">
        <f t="shared" si="86"/>
        <v>12.89</v>
      </c>
      <c r="C248" s="65">
        <f t="shared" si="80"/>
        <v>0.85025688165829982</v>
      </c>
      <c r="D248" s="9">
        <f t="shared" si="87"/>
        <v>12.89</v>
      </c>
      <c r="E248" s="66">
        <f t="shared" si="81"/>
        <v>0.87122819139324581</v>
      </c>
      <c r="F248" s="9">
        <f t="shared" si="88"/>
        <v>12.89</v>
      </c>
      <c r="G248" s="68">
        <f t="shared" si="82"/>
        <v>0.1</v>
      </c>
      <c r="H248" s="9">
        <f t="shared" si="89"/>
        <v>12.89</v>
      </c>
      <c r="I248" s="66">
        <f t="shared" si="90"/>
        <v>0.87122819139324581</v>
      </c>
      <c r="J248" s="9">
        <f t="shared" si="91"/>
        <v>12.89</v>
      </c>
      <c r="K248" s="9">
        <f t="shared" si="83"/>
        <v>0.87122819139324581</v>
      </c>
      <c r="L248" s="9">
        <f t="shared" si="84"/>
        <v>12.89</v>
      </c>
    </row>
    <row r="249" spans="1:19">
      <c r="A249" s="66">
        <f t="shared" si="85"/>
        <v>1.4611919381465339</v>
      </c>
      <c r="B249" s="9">
        <f t="shared" si="86"/>
        <v>14.2</v>
      </c>
      <c r="C249" s="65">
        <f t="shared" si="80"/>
        <v>1.1616584422469056</v>
      </c>
      <c r="D249" s="9">
        <f t="shared" si="87"/>
        <v>14.2</v>
      </c>
      <c r="E249" s="66">
        <f t="shared" si="81"/>
        <v>1.2885746041417905</v>
      </c>
      <c r="F249" s="9">
        <f t="shared" si="88"/>
        <v>14.2</v>
      </c>
      <c r="G249" s="68">
        <f t="shared" si="82"/>
        <v>0.1</v>
      </c>
      <c r="H249" s="9">
        <f t="shared" si="89"/>
        <v>14.2</v>
      </c>
      <c r="I249" s="66">
        <f t="shared" si="90"/>
        <v>1.2885746041417905</v>
      </c>
      <c r="J249" s="9">
        <f t="shared" si="91"/>
        <v>14.2</v>
      </c>
      <c r="K249" s="9">
        <f t="shared" si="83"/>
        <v>1.2885746041417905</v>
      </c>
      <c r="L249" s="9">
        <f t="shared" si="84"/>
        <v>14.2</v>
      </c>
    </row>
    <row r="250" spans="1:19">
      <c r="A250" s="66">
        <f t="shared" si="85"/>
        <v>1.8684093635316332</v>
      </c>
      <c r="B250" s="9">
        <f t="shared" si="86"/>
        <v>15.5</v>
      </c>
      <c r="C250" s="65">
        <f t="shared" si="80"/>
        <v>1.5688758676320049</v>
      </c>
      <c r="D250" s="9">
        <f t="shared" si="87"/>
        <v>15.5</v>
      </c>
      <c r="E250" s="66">
        <f t="shared" si="81"/>
        <v>1.673987815107876</v>
      </c>
      <c r="F250" s="9">
        <f t="shared" si="88"/>
        <v>15.5</v>
      </c>
      <c r="G250" s="68">
        <f t="shared" si="82"/>
        <v>0.1</v>
      </c>
      <c r="H250" s="9">
        <f t="shared" si="89"/>
        <v>15.5</v>
      </c>
      <c r="I250" s="66">
        <f t="shared" si="90"/>
        <v>1.673987815107876</v>
      </c>
      <c r="J250" s="9">
        <f t="shared" si="91"/>
        <v>15.5</v>
      </c>
      <c r="K250" s="9">
        <f t="shared" si="83"/>
        <v>1.673987815107876</v>
      </c>
      <c r="L250" s="9">
        <f t="shared" si="84"/>
        <v>15.5</v>
      </c>
    </row>
    <row r="251" spans="1:19" ht="24">
      <c r="A251" s="66">
        <f t="shared" si="85"/>
        <v>2.2516728227176097</v>
      </c>
      <c r="B251" s="9">
        <f t="shared" si="86"/>
        <v>16.89</v>
      </c>
      <c r="C251" s="65">
        <f t="shared" si="80"/>
        <v>1.9521393268179814</v>
      </c>
      <c r="D251" s="9">
        <f t="shared" si="87"/>
        <v>16.89</v>
      </c>
      <c r="E251" s="66">
        <f t="shared" si="81"/>
        <v>2.0452771147825679</v>
      </c>
      <c r="F251" s="9">
        <f t="shared" si="88"/>
        <v>16.89</v>
      </c>
      <c r="G251" s="68">
        <f t="shared" si="82"/>
        <v>0.1</v>
      </c>
      <c r="H251" s="9">
        <f t="shared" si="89"/>
        <v>16.89</v>
      </c>
      <c r="I251" s="66">
        <f t="shared" si="90"/>
        <v>2.0452771147825679</v>
      </c>
      <c r="J251" s="9">
        <f t="shared" si="91"/>
        <v>16.89</v>
      </c>
      <c r="K251" s="9">
        <f t="shared" si="83"/>
        <v>2.0452771147825679</v>
      </c>
      <c r="L251" s="9">
        <f t="shared" si="84"/>
        <v>16.89</v>
      </c>
      <c r="O251" s="73" t="s">
        <v>63</v>
      </c>
      <c r="R251" s="73" t="s">
        <v>64</v>
      </c>
    </row>
    <row r="252" spans="1:19">
      <c r="A252" s="66">
        <f t="shared" si="85"/>
        <v>2.6349362819035855</v>
      </c>
      <c r="B252" s="9">
        <f t="shared" si="86"/>
        <v>18.5</v>
      </c>
      <c r="C252" s="65">
        <f t="shared" si="80"/>
        <v>2.3354027860039572</v>
      </c>
      <c r="D252" s="9">
        <f t="shared" si="87"/>
        <v>18.5</v>
      </c>
      <c r="E252" s="66">
        <f t="shared" si="81"/>
        <v>2.4238084986001249</v>
      </c>
      <c r="F252" s="9">
        <f t="shared" si="88"/>
        <v>18.5</v>
      </c>
      <c r="G252" s="68">
        <f t="shared" si="82"/>
        <v>0.1</v>
      </c>
      <c r="H252" s="9">
        <f t="shared" si="89"/>
        <v>18.5</v>
      </c>
      <c r="I252" s="66">
        <f t="shared" si="90"/>
        <v>2.4238084986001249</v>
      </c>
      <c r="J252" s="9">
        <f t="shared" si="91"/>
        <v>18.5</v>
      </c>
      <c r="K252" s="9">
        <f t="shared" si="83"/>
        <v>2.4238084986001249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0.75615235872808129</v>
      </c>
    </row>
    <row r="253" spans="1:19">
      <c r="A253" s="66">
        <f t="shared" si="85"/>
        <v>3.0421537072886853</v>
      </c>
      <c r="B253" s="9">
        <f t="shared" si="86"/>
        <v>20.3</v>
      </c>
      <c r="C253" s="65">
        <f t="shared" si="80"/>
        <v>2.742620211389057</v>
      </c>
      <c r="D253" s="9">
        <f t="shared" si="87"/>
        <v>20.3</v>
      </c>
      <c r="E253" s="66">
        <f t="shared" si="81"/>
        <v>2.7894986345787256</v>
      </c>
      <c r="F253" s="9">
        <f t="shared" si="88"/>
        <v>20.3</v>
      </c>
      <c r="G253" s="68">
        <f t="shared" si="82"/>
        <v>0.1</v>
      </c>
      <c r="H253" s="9">
        <f t="shared" si="89"/>
        <v>20.3</v>
      </c>
      <c r="I253" s="66">
        <f t="shared" si="90"/>
        <v>2.7894986345787256</v>
      </c>
      <c r="J253" s="9">
        <f t="shared" si="91"/>
        <v>20.3</v>
      </c>
      <c r="K253" s="9">
        <f t="shared" si="83"/>
        <v>2.7894986345787256</v>
      </c>
      <c r="L253" s="9">
        <f t="shared" si="84"/>
        <v>20.3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7.5615235872808135</v>
      </c>
    </row>
    <row r="254" spans="1:19">
      <c r="A254" s="66">
        <f t="shared" si="85"/>
        <v>3.4254171664746611</v>
      </c>
      <c r="B254" s="9">
        <f t="shared" si="86"/>
        <v>22.2</v>
      </c>
      <c r="C254" s="65">
        <f t="shared" si="80"/>
        <v>3.1258836705750328</v>
      </c>
      <c r="D254" s="9">
        <f t="shared" si="87"/>
        <v>22.2</v>
      </c>
      <c r="E254" s="66">
        <f t="shared" si="81"/>
        <v>3.1207987734788429</v>
      </c>
      <c r="F254" s="9">
        <f t="shared" si="88"/>
        <v>22.2</v>
      </c>
      <c r="G254" s="68">
        <f t="shared" si="82"/>
        <v>0.1</v>
      </c>
      <c r="H254" s="9">
        <f t="shared" si="89"/>
        <v>22.2</v>
      </c>
      <c r="I254" s="66">
        <f t="shared" si="90"/>
        <v>3.1207987734788429</v>
      </c>
      <c r="J254" s="9">
        <f t="shared" si="91"/>
        <v>22.2</v>
      </c>
      <c r="K254" s="9">
        <f t="shared" si="83"/>
        <v>3.1207987734788429</v>
      </c>
      <c r="L254" s="9">
        <f t="shared" si="84"/>
        <v>22.2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75.615235872808128</v>
      </c>
    </row>
    <row r="255" spans="1:19">
      <c r="A255" s="66">
        <f t="shared" si="85"/>
        <v>3.7607726932623895</v>
      </c>
      <c r="B255" s="9">
        <f t="shared" si="86"/>
        <v>24.3</v>
      </c>
      <c r="C255" s="65">
        <f t="shared" si="80"/>
        <v>3.4612391973627612</v>
      </c>
      <c r="D255" s="9">
        <f t="shared" si="87"/>
        <v>24.3</v>
      </c>
      <c r="E255" s="66">
        <f t="shared" si="81"/>
        <v>3.4342978331379324</v>
      </c>
      <c r="F255" s="9">
        <f t="shared" si="88"/>
        <v>24.3</v>
      </c>
      <c r="G255" s="68">
        <f t="shared" si="82"/>
        <v>0.1</v>
      </c>
      <c r="H255" s="9">
        <f t="shared" si="89"/>
        <v>24.3</v>
      </c>
      <c r="I255" s="66">
        <f t="shared" si="90"/>
        <v>3.4342978331379324</v>
      </c>
      <c r="J255" s="9">
        <f t="shared" si="91"/>
        <v>24.3</v>
      </c>
      <c r="K255" s="9">
        <f t="shared" si="83"/>
        <v>3.4342978331379324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756.15235872808125</v>
      </c>
    </row>
    <row r="256" spans="1:19">
      <c r="A256" s="66">
        <f t="shared" si="85"/>
        <v>4.0721742538509966</v>
      </c>
      <c r="B256" s="9">
        <f t="shared" si="86"/>
        <v>26.6</v>
      </c>
      <c r="C256" s="65">
        <f t="shared" si="80"/>
        <v>3.7726407579513683</v>
      </c>
      <c r="D256" s="9">
        <f t="shared" si="87"/>
        <v>26.6</v>
      </c>
      <c r="E256" s="66">
        <f t="shared" si="81"/>
        <v>3.7273165529737895</v>
      </c>
      <c r="F256" s="9">
        <f t="shared" si="88"/>
        <v>26.6</v>
      </c>
      <c r="G256" s="68">
        <f t="shared" si="82"/>
        <v>0.1</v>
      </c>
      <c r="H256" s="9">
        <f t="shared" si="89"/>
        <v>26.6</v>
      </c>
      <c r="I256" s="66">
        <f t="shared" si="90"/>
        <v>3.7273165529737895</v>
      </c>
      <c r="J256" s="9">
        <f t="shared" si="91"/>
        <v>26.6</v>
      </c>
      <c r="K256" s="9">
        <f t="shared" si="83"/>
        <v>3.7273165529737895</v>
      </c>
      <c r="L256" s="9">
        <f t="shared" si="84"/>
        <v>26.6</v>
      </c>
    </row>
    <row r="257" spans="1:19">
      <c r="A257" s="66">
        <f t="shared" si="85"/>
        <v>4.3596218482404785</v>
      </c>
      <c r="B257" s="9">
        <f t="shared" si="86"/>
        <v>28.99</v>
      </c>
      <c r="C257" s="65">
        <f t="shared" ref="C257:C288" si="92">IF(D40&lt;0.0001,0.1,IF(D40="",0.001,D40))</f>
        <v>4.0600883523408502</v>
      </c>
      <c r="D257" s="9">
        <f t="shared" si="87"/>
        <v>28.99</v>
      </c>
      <c r="E257" s="66">
        <f t="shared" ref="E257:E288" si="93">IF(E40&lt;0.0001,0.1,IF(E40="",E256,E40))</f>
        <v>3.9878963282063378</v>
      </c>
      <c r="F257" s="9">
        <f t="shared" si="88"/>
        <v>28.99</v>
      </c>
      <c r="G257" s="68">
        <f t="shared" ref="G257:G288" si="94">IF(G40&lt;0.0001,0.1,IF(G40="",0.0001,G40))</f>
        <v>0.1</v>
      </c>
      <c r="H257" s="9">
        <f t="shared" si="89"/>
        <v>28.99</v>
      </c>
      <c r="I257" s="66">
        <f t="shared" si="90"/>
        <v>3.9878963282063378</v>
      </c>
      <c r="J257" s="9">
        <f t="shared" si="91"/>
        <v>28.99</v>
      </c>
      <c r="K257" s="9">
        <f t="shared" ref="K257:K288" si="95">IF(M40&lt;0.0001,0.1,IF(M40="",0.0001,M40))</f>
        <v>3.9878963282063378</v>
      </c>
      <c r="L257" s="9">
        <f t="shared" ref="L257:L288" si="96">IF(C41="",D257,C41)</f>
        <v>28.9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4.6231154764308373</v>
      </c>
      <c r="B258" s="9">
        <f t="shared" ref="B258:B289" si="98">IF(A41="",B257,A41)</f>
        <v>31.79</v>
      </c>
      <c r="C258" s="65">
        <f t="shared" si="92"/>
        <v>4.323581980531209</v>
      </c>
      <c r="D258" s="9">
        <f t="shared" ref="D258:D289" si="99">IF(A41="",B257,A41)</f>
        <v>31.79</v>
      </c>
      <c r="E258" s="66">
        <f t="shared" si="93"/>
        <v>4.248705719351987</v>
      </c>
      <c r="F258" s="9">
        <f t="shared" ref="F258:F289" si="100">IF(A41="",B257,A41)</f>
        <v>31.79</v>
      </c>
      <c r="G258" s="68">
        <f t="shared" si="94"/>
        <v>0.1</v>
      </c>
      <c r="H258" s="9">
        <f t="shared" ref="H258:H289" si="101">IF(A41="",B257,A41)</f>
        <v>31.79</v>
      </c>
      <c r="I258" s="66">
        <f t="shared" ref="I258:I289" si="102">IF(I41&lt;0.0001,0.1,IF(I41="",I257,I41))</f>
        <v>4.248705719351987</v>
      </c>
      <c r="J258" s="9">
        <f t="shared" ref="J258:J289" si="103">IF(A41="",B257,A41)</f>
        <v>31.79</v>
      </c>
      <c r="K258" s="9">
        <f t="shared" si="95"/>
        <v>4.248705719351987</v>
      </c>
      <c r="L258" s="9">
        <f t="shared" si="96"/>
        <v>31.7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4.8866091046211952</v>
      </c>
      <c r="B259" s="9">
        <f t="shared" si="98"/>
        <v>34.79</v>
      </c>
      <c r="C259" s="65">
        <f t="shared" si="92"/>
        <v>4.5870756087215669</v>
      </c>
      <c r="D259" s="9">
        <f t="shared" si="99"/>
        <v>34.79</v>
      </c>
      <c r="E259" s="66">
        <f t="shared" si="93"/>
        <v>4.4866775100149345</v>
      </c>
      <c r="F259" s="9">
        <f t="shared" si="100"/>
        <v>34.79</v>
      </c>
      <c r="G259" s="68">
        <f t="shared" si="94"/>
        <v>0.1</v>
      </c>
      <c r="H259" s="9">
        <f t="shared" si="101"/>
        <v>34.79</v>
      </c>
      <c r="I259" s="66">
        <f t="shared" si="102"/>
        <v>4.4866775100149345</v>
      </c>
      <c r="J259" s="9">
        <f t="shared" si="103"/>
        <v>34.79</v>
      </c>
      <c r="K259" s="9">
        <f t="shared" si="95"/>
        <v>4.4866775100149345</v>
      </c>
      <c r="L259" s="9">
        <f t="shared" si="96"/>
        <v>34.79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5.1021948004133062</v>
      </c>
      <c r="B260" s="9">
        <f t="shared" si="98"/>
        <v>38</v>
      </c>
      <c r="C260" s="65">
        <f t="shared" si="92"/>
        <v>4.8026613045136779</v>
      </c>
      <c r="D260" s="9">
        <f t="shared" si="99"/>
        <v>38</v>
      </c>
      <c r="E260" s="66">
        <f t="shared" si="93"/>
        <v>4.7044553733012133</v>
      </c>
      <c r="F260" s="9">
        <f t="shared" si="100"/>
        <v>38</v>
      </c>
      <c r="G260" s="68">
        <f t="shared" si="94"/>
        <v>0.1</v>
      </c>
      <c r="H260" s="9">
        <f t="shared" si="101"/>
        <v>38</v>
      </c>
      <c r="I260" s="66">
        <f t="shared" si="102"/>
        <v>4.7044553733012133</v>
      </c>
      <c r="J260" s="9">
        <f t="shared" si="103"/>
        <v>38</v>
      </c>
      <c r="K260" s="9">
        <f t="shared" si="95"/>
        <v>4.7044553733012133</v>
      </c>
      <c r="L260" s="9">
        <f t="shared" si="96"/>
        <v>38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5.317780496205418</v>
      </c>
      <c r="B261" s="9">
        <f t="shared" si="98"/>
        <v>41.59</v>
      </c>
      <c r="C261" s="65">
        <f t="shared" si="92"/>
        <v>5.0182470003057897</v>
      </c>
      <c r="D261" s="9">
        <f t="shared" si="99"/>
        <v>41.59</v>
      </c>
      <c r="E261" s="66">
        <f t="shared" si="93"/>
        <v>4.9129662906441327</v>
      </c>
      <c r="F261" s="9">
        <f t="shared" si="100"/>
        <v>41.59</v>
      </c>
      <c r="G261" s="68">
        <f t="shared" si="94"/>
        <v>0.1</v>
      </c>
      <c r="H261" s="9">
        <f t="shared" si="101"/>
        <v>41.59</v>
      </c>
      <c r="I261" s="66">
        <f t="shared" si="102"/>
        <v>4.9129662906441327</v>
      </c>
      <c r="J261" s="9">
        <f t="shared" si="103"/>
        <v>41.59</v>
      </c>
      <c r="K261" s="9">
        <f t="shared" si="95"/>
        <v>4.9129662906441327</v>
      </c>
      <c r="L261" s="9">
        <f t="shared" si="96"/>
        <v>41.59</v>
      </c>
      <c r="O261" s="9">
        <v>100</v>
      </c>
      <c r="P261" s="74">
        <v>10000</v>
      </c>
    </row>
    <row r="262" spans="1:19">
      <c r="A262" s="66">
        <f t="shared" si="97"/>
        <v>5.485458259599282</v>
      </c>
      <c r="B262" s="9">
        <f t="shared" si="98"/>
        <v>44.98</v>
      </c>
      <c r="C262" s="65">
        <f t="shared" si="92"/>
        <v>5.1859247636996537</v>
      </c>
      <c r="D262" s="9">
        <f t="shared" si="99"/>
        <v>44.98</v>
      </c>
      <c r="E262" s="66">
        <f t="shared" si="93"/>
        <v>5.0831819179360318</v>
      </c>
      <c r="F262" s="9">
        <f t="shared" si="100"/>
        <v>44.98</v>
      </c>
      <c r="G262" s="68">
        <f t="shared" si="94"/>
        <v>0.1</v>
      </c>
      <c r="H262" s="9">
        <f t="shared" si="101"/>
        <v>44.98</v>
      </c>
      <c r="I262" s="66">
        <f t="shared" si="102"/>
        <v>5.0831819179360318</v>
      </c>
      <c r="J262" s="9">
        <f t="shared" si="103"/>
        <v>44.98</v>
      </c>
      <c r="K262" s="9">
        <f t="shared" si="95"/>
        <v>5.0831819179360318</v>
      </c>
      <c r="L262" s="9">
        <f t="shared" si="96"/>
        <v>44.98</v>
      </c>
    </row>
    <row r="263" spans="1:19">
      <c r="A263" s="66">
        <f t="shared" si="97"/>
        <v>5.6531360229931469</v>
      </c>
      <c r="B263" s="9">
        <f t="shared" si="98"/>
        <v>49.16</v>
      </c>
      <c r="C263" s="65">
        <f t="shared" si="92"/>
        <v>5.3536025270935186</v>
      </c>
      <c r="D263" s="9">
        <f t="shared" si="99"/>
        <v>49.16</v>
      </c>
      <c r="E263" s="66">
        <f t="shared" si="93"/>
        <v>5.2650474499682733</v>
      </c>
      <c r="F263" s="9">
        <f t="shared" si="100"/>
        <v>49.16</v>
      </c>
      <c r="G263" s="68">
        <f t="shared" si="94"/>
        <v>0.1</v>
      </c>
      <c r="H263" s="9">
        <f t="shared" si="101"/>
        <v>49.16</v>
      </c>
      <c r="I263" s="66">
        <f t="shared" si="102"/>
        <v>5.2650474499682733</v>
      </c>
      <c r="J263" s="9">
        <f t="shared" si="103"/>
        <v>49.16</v>
      </c>
      <c r="K263" s="9">
        <f t="shared" si="95"/>
        <v>5.2650474499682733</v>
      </c>
      <c r="L263" s="9">
        <f t="shared" si="96"/>
        <v>49.16</v>
      </c>
    </row>
    <row r="264" spans="1:19">
      <c r="A264" s="66">
        <f t="shared" si="97"/>
        <v>5.7729058539887648</v>
      </c>
      <c r="B264" s="9">
        <f t="shared" si="98"/>
        <v>53.97</v>
      </c>
      <c r="C264" s="65">
        <f t="shared" si="92"/>
        <v>5.4733723580891365</v>
      </c>
      <c r="D264" s="9">
        <f t="shared" si="99"/>
        <v>53.97</v>
      </c>
      <c r="E264" s="66">
        <f t="shared" si="93"/>
        <v>5.4443192929234838</v>
      </c>
      <c r="F264" s="9">
        <f t="shared" si="100"/>
        <v>53.97</v>
      </c>
      <c r="G264" s="68">
        <f t="shared" si="94"/>
        <v>0.1</v>
      </c>
      <c r="H264" s="9">
        <f t="shared" si="101"/>
        <v>53.97</v>
      </c>
      <c r="I264" s="66">
        <f t="shared" si="102"/>
        <v>5.4443192929234838</v>
      </c>
      <c r="J264" s="9">
        <f t="shared" si="103"/>
        <v>53.97</v>
      </c>
      <c r="K264" s="9">
        <f t="shared" si="95"/>
        <v>5.4443192929234838</v>
      </c>
      <c r="L264" s="9">
        <f t="shared" si="96"/>
        <v>53.97</v>
      </c>
    </row>
    <row r="265" spans="1:19">
      <c r="A265" s="66">
        <f t="shared" si="97"/>
        <v>5.9405836173826287</v>
      </c>
      <c r="B265" s="9">
        <f t="shared" si="98"/>
        <v>58.1</v>
      </c>
      <c r="C265" s="65">
        <f t="shared" si="92"/>
        <v>5.6410501214830004</v>
      </c>
      <c r="D265" s="9">
        <f t="shared" si="99"/>
        <v>58.1</v>
      </c>
      <c r="E265" s="66">
        <f t="shared" si="93"/>
        <v>5.5780606145824283</v>
      </c>
      <c r="F265" s="9">
        <f t="shared" si="100"/>
        <v>58.1</v>
      </c>
      <c r="G265" s="68">
        <f t="shared" si="94"/>
        <v>0.1</v>
      </c>
      <c r="H265" s="9">
        <f t="shared" si="101"/>
        <v>58.1</v>
      </c>
      <c r="I265" s="66">
        <f t="shared" si="102"/>
        <v>5.5780606145824283</v>
      </c>
      <c r="J265" s="9">
        <f t="shared" si="103"/>
        <v>58.1</v>
      </c>
      <c r="K265" s="9">
        <f t="shared" si="95"/>
        <v>5.5780606145824283</v>
      </c>
      <c r="L265" s="9">
        <f t="shared" si="96"/>
        <v>58.1</v>
      </c>
    </row>
    <row r="266" spans="1:19">
      <c r="A266" s="66">
        <f t="shared" si="97"/>
        <v>6.0603534483782466</v>
      </c>
      <c r="B266" s="9">
        <f t="shared" si="98"/>
        <v>63.78</v>
      </c>
      <c r="C266" s="65">
        <f t="shared" si="92"/>
        <v>5.7608199524786183</v>
      </c>
      <c r="D266" s="9">
        <f t="shared" si="99"/>
        <v>63.78</v>
      </c>
      <c r="E266" s="66">
        <f t="shared" si="93"/>
        <v>5.7380618309925318</v>
      </c>
      <c r="F266" s="9">
        <f t="shared" si="100"/>
        <v>63.78</v>
      </c>
      <c r="G266" s="68">
        <f t="shared" si="94"/>
        <v>0.1</v>
      </c>
      <c r="H266" s="9">
        <f t="shared" si="101"/>
        <v>63.78</v>
      </c>
      <c r="I266" s="66">
        <f t="shared" si="102"/>
        <v>5.7380618309925318</v>
      </c>
      <c r="J266" s="9">
        <f t="shared" si="103"/>
        <v>63.78</v>
      </c>
      <c r="K266" s="9">
        <f t="shared" si="95"/>
        <v>5.7380618309925318</v>
      </c>
      <c r="L266" s="9">
        <f t="shared" si="96"/>
        <v>63.78</v>
      </c>
    </row>
    <row r="267" spans="1:19">
      <c r="A267" s="66">
        <f t="shared" si="97"/>
        <v>6.2040772455729876</v>
      </c>
      <c r="B267" s="9">
        <f t="shared" si="98"/>
        <v>70.23</v>
      </c>
      <c r="C267" s="65">
        <f t="shared" si="92"/>
        <v>5.9045437496733593</v>
      </c>
      <c r="D267" s="9">
        <f t="shared" si="99"/>
        <v>70.23</v>
      </c>
      <c r="E267" s="66">
        <f t="shared" si="93"/>
        <v>5.8933920998336999</v>
      </c>
      <c r="F267" s="9">
        <f t="shared" si="100"/>
        <v>70.23</v>
      </c>
      <c r="G267" s="68">
        <f t="shared" si="94"/>
        <v>0.1</v>
      </c>
      <c r="H267" s="9">
        <f t="shared" si="101"/>
        <v>70.23</v>
      </c>
      <c r="I267" s="66">
        <f t="shared" si="102"/>
        <v>5.8933920998336999</v>
      </c>
      <c r="J267" s="9">
        <f t="shared" si="103"/>
        <v>70.23</v>
      </c>
      <c r="K267" s="9">
        <f t="shared" si="95"/>
        <v>5.8933920998336999</v>
      </c>
      <c r="L267" s="9">
        <f t="shared" si="96"/>
        <v>70.23</v>
      </c>
    </row>
    <row r="268" spans="1:19">
      <c r="A268" s="66">
        <f t="shared" si="97"/>
        <v>6.2998931103694815</v>
      </c>
      <c r="B268" s="9">
        <f t="shared" si="98"/>
        <v>77.27</v>
      </c>
      <c r="C268" s="65">
        <f t="shared" si="92"/>
        <v>6.0003596144698532</v>
      </c>
      <c r="D268" s="9">
        <f t="shared" si="99"/>
        <v>77.27</v>
      </c>
      <c r="E268" s="66">
        <f t="shared" si="93"/>
        <v>6.0382892109019535</v>
      </c>
      <c r="F268" s="9">
        <f t="shared" si="100"/>
        <v>77.27</v>
      </c>
      <c r="G268" s="68">
        <f t="shared" si="94"/>
        <v>0.1</v>
      </c>
      <c r="H268" s="9">
        <f t="shared" si="101"/>
        <v>77.27</v>
      </c>
      <c r="I268" s="66">
        <f t="shared" si="102"/>
        <v>6.0382892109019535</v>
      </c>
      <c r="J268" s="9">
        <f t="shared" si="103"/>
        <v>77.27</v>
      </c>
      <c r="K268" s="9">
        <f t="shared" si="95"/>
        <v>6.0382892109019535</v>
      </c>
      <c r="L268" s="9">
        <f t="shared" si="96"/>
        <v>77.27</v>
      </c>
    </row>
    <row r="269" spans="1:19">
      <c r="A269" s="66">
        <f t="shared" si="97"/>
        <v>6.4196629413650994</v>
      </c>
      <c r="B269" s="9">
        <f t="shared" si="98"/>
        <v>84.5</v>
      </c>
      <c r="C269" s="65">
        <f t="shared" si="92"/>
        <v>6.1201294454654711</v>
      </c>
      <c r="D269" s="9">
        <f t="shared" si="99"/>
        <v>84.5</v>
      </c>
      <c r="E269" s="66">
        <f t="shared" si="93"/>
        <v>6.1663748568822161</v>
      </c>
      <c r="F269" s="9">
        <f t="shared" si="100"/>
        <v>84.5</v>
      </c>
      <c r="G269" s="68">
        <f t="shared" si="94"/>
        <v>0.1</v>
      </c>
      <c r="H269" s="9">
        <f t="shared" si="101"/>
        <v>84.5</v>
      </c>
      <c r="I269" s="66">
        <f t="shared" si="102"/>
        <v>6.1663748568822161</v>
      </c>
      <c r="J269" s="9">
        <f t="shared" si="103"/>
        <v>84.5</v>
      </c>
      <c r="K269" s="9">
        <f t="shared" si="95"/>
        <v>6.1663748568822161</v>
      </c>
      <c r="L269" s="9">
        <f t="shared" si="96"/>
        <v>84.5</v>
      </c>
    </row>
    <row r="270" spans="1:19">
      <c r="A270" s="66">
        <f t="shared" si="97"/>
        <v>6.5394327723607173</v>
      </c>
      <c r="B270" s="9">
        <f t="shared" si="98"/>
        <v>91.92</v>
      </c>
      <c r="C270" s="65">
        <f t="shared" si="92"/>
        <v>6.239899276461089</v>
      </c>
      <c r="D270" s="9">
        <f t="shared" si="99"/>
        <v>91.92</v>
      </c>
      <c r="E270" s="66">
        <f t="shared" si="93"/>
        <v>6.2807115877641486</v>
      </c>
      <c r="F270" s="9">
        <f t="shared" si="100"/>
        <v>91.92</v>
      </c>
      <c r="G270" s="68">
        <f t="shared" si="94"/>
        <v>0.1</v>
      </c>
      <c r="H270" s="9">
        <f t="shared" si="101"/>
        <v>91.92</v>
      </c>
      <c r="I270" s="66">
        <f t="shared" si="102"/>
        <v>6.2807115877641486</v>
      </c>
      <c r="J270" s="9">
        <f t="shared" si="103"/>
        <v>91.92</v>
      </c>
      <c r="K270" s="9">
        <f t="shared" si="95"/>
        <v>6.2807115877641486</v>
      </c>
      <c r="L270" s="9">
        <f t="shared" si="96"/>
        <v>91.92</v>
      </c>
    </row>
    <row r="271" spans="1:19">
      <c r="A271" s="66">
        <f t="shared" si="97"/>
        <v>6.6112946709580882</v>
      </c>
      <c r="B271" s="9">
        <f t="shared" si="98"/>
        <v>101.24</v>
      </c>
      <c r="C271" s="65">
        <f t="shared" si="92"/>
        <v>6.3117611750584599</v>
      </c>
      <c r="D271" s="9">
        <f t="shared" si="99"/>
        <v>101.24</v>
      </c>
      <c r="E271" s="66">
        <f t="shared" si="93"/>
        <v>6.4050612290912277</v>
      </c>
      <c r="F271" s="9">
        <f t="shared" si="100"/>
        <v>101.24</v>
      </c>
      <c r="G271" s="68">
        <f t="shared" si="94"/>
        <v>0.1</v>
      </c>
      <c r="H271" s="9">
        <f t="shared" si="101"/>
        <v>101.24</v>
      </c>
      <c r="I271" s="66">
        <f t="shared" si="102"/>
        <v>6.4050612290912277</v>
      </c>
      <c r="J271" s="9">
        <f t="shared" si="103"/>
        <v>101.24</v>
      </c>
      <c r="K271" s="9">
        <f t="shared" si="95"/>
        <v>6.4050612290912277</v>
      </c>
      <c r="L271" s="9">
        <f t="shared" si="96"/>
        <v>101.24</v>
      </c>
    </row>
    <row r="272" spans="1:19">
      <c r="A272" s="66">
        <f t="shared" si="97"/>
        <v>6.7310645019537043</v>
      </c>
      <c r="B272" s="9">
        <f t="shared" si="98"/>
        <v>110.26</v>
      </c>
      <c r="C272" s="65">
        <f t="shared" si="92"/>
        <v>6.431531006054076</v>
      </c>
      <c r="D272" s="9">
        <f t="shared" si="99"/>
        <v>110.26</v>
      </c>
      <c r="E272" s="66">
        <f t="shared" si="93"/>
        <v>6.5093060711035911</v>
      </c>
      <c r="F272" s="9">
        <f t="shared" si="100"/>
        <v>110.26</v>
      </c>
      <c r="G272" s="68">
        <f t="shared" si="94"/>
        <v>0.1</v>
      </c>
      <c r="H272" s="9">
        <f t="shared" si="101"/>
        <v>110.26</v>
      </c>
      <c r="I272" s="66">
        <f t="shared" si="102"/>
        <v>6.5093060711035911</v>
      </c>
      <c r="J272" s="9">
        <f t="shared" si="103"/>
        <v>110.26</v>
      </c>
      <c r="K272" s="9">
        <f t="shared" si="95"/>
        <v>6.5093060711035911</v>
      </c>
      <c r="L272" s="9">
        <f t="shared" si="96"/>
        <v>110.26</v>
      </c>
    </row>
    <row r="273" spans="1:12">
      <c r="A273" s="66">
        <f t="shared" si="97"/>
        <v>6.8029264005510761</v>
      </c>
      <c r="B273" s="9">
        <f t="shared" si="98"/>
        <v>121.5</v>
      </c>
      <c r="C273" s="65">
        <f t="shared" si="92"/>
        <v>6.5033929046514478</v>
      </c>
      <c r="D273" s="9">
        <f t="shared" si="99"/>
        <v>121.5</v>
      </c>
      <c r="E273" s="66">
        <f t="shared" si="93"/>
        <v>6.6219092634142118</v>
      </c>
      <c r="F273" s="9">
        <f t="shared" si="100"/>
        <v>121.5</v>
      </c>
      <c r="G273" s="68">
        <f t="shared" si="94"/>
        <v>0.1</v>
      </c>
      <c r="H273" s="9">
        <f t="shared" si="101"/>
        <v>121.5</v>
      </c>
      <c r="I273" s="66">
        <f t="shared" si="102"/>
        <v>6.6219092634142118</v>
      </c>
      <c r="J273" s="9">
        <f t="shared" si="103"/>
        <v>121.5</v>
      </c>
      <c r="K273" s="9">
        <f t="shared" si="95"/>
        <v>6.6219092634142118</v>
      </c>
      <c r="L273" s="9">
        <f t="shared" si="96"/>
        <v>121.5</v>
      </c>
    </row>
    <row r="274" spans="1:12">
      <c r="A274" s="66">
        <f t="shared" si="97"/>
        <v>6.8987422653475701</v>
      </c>
      <c r="B274" s="9">
        <f t="shared" si="98"/>
        <v>132.38999999999999</v>
      </c>
      <c r="C274" s="65">
        <f t="shared" si="92"/>
        <v>6.5992087694479418</v>
      </c>
      <c r="D274" s="9">
        <f t="shared" si="99"/>
        <v>132.38999999999999</v>
      </c>
      <c r="E274" s="66">
        <f t="shared" si="93"/>
        <v>6.7165623657297848</v>
      </c>
      <c r="F274" s="9">
        <f t="shared" si="100"/>
        <v>132.38999999999999</v>
      </c>
      <c r="G274" s="68">
        <f t="shared" si="94"/>
        <v>0.1</v>
      </c>
      <c r="H274" s="9">
        <f t="shared" si="101"/>
        <v>132.38999999999999</v>
      </c>
      <c r="I274" s="66">
        <f t="shared" si="102"/>
        <v>6.7165623657297848</v>
      </c>
      <c r="J274" s="9">
        <f t="shared" si="103"/>
        <v>132.38999999999999</v>
      </c>
      <c r="K274" s="9">
        <f t="shared" si="95"/>
        <v>6.7165623657297848</v>
      </c>
      <c r="L274" s="9">
        <f t="shared" si="96"/>
        <v>132.38999999999999</v>
      </c>
    </row>
    <row r="275" spans="1:12">
      <c r="A275" s="66">
        <f t="shared" si="97"/>
        <v>6.9945581301440631</v>
      </c>
      <c r="B275" s="9">
        <f t="shared" si="98"/>
        <v>144.41999999999999</v>
      </c>
      <c r="C275" s="65">
        <f t="shared" si="92"/>
        <v>6.6950246342444348</v>
      </c>
      <c r="D275" s="9">
        <f t="shared" si="99"/>
        <v>144.41999999999999</v>
      </c>
      <c r="E275" s="66">
        <f t="shared" si="93"/>
        <v>6.8080860738733131</v>
      </c>
      <c r="F275" s="9">
        <f t="shared" si="100"/>
        <v>144.41999999999999</v>
      </c>
      <c r="G275" s="68">
        <f t="shared" si="94"/>
        <v>0.1</v>
      </c>
      <c r="H275" s="9">
        <f t="shared" si="101"/>
        <v>144.41999999999999</v>
      </c>
      <c r="I275" s="66">
        <f t="shared" si="102"/>
        <v>6.8080860738733131</v>
      </c>
      <c r="J275" s="9">
        <f t="shared" si="103"/>
        <v>144.41999999999999</v>
      </c>
      <c r="K275" s="9">
        <f t="shared" si="95"/>
        <v>6.8080860738733131</v>
      </c>
      <c r="L275" s="9">
        <f t="shared" si="96"/>
        <v>144.41999999999999</v>
      </c>
    </row>
    <row r="276" spans="1:12">
      <c r="A276" s="66">
        <f t="shared" si="97"/>
        <v>7.090373994940558</v>
      </c>
      <c r="B276" s="9">
        <f t="shared" si="98"/>
        <v>159.24</v>
      </c>
      <c r="C276" s="65">
        <f t="shared" si="92"/>
        <v>6.7908404990409297</v>
      </c>
      <c r="D276" s="9">
        <f t="shared" si="99"/>
        <v>159.24</v>
      </c>
      <c r="E276" s="66">
        <f t="shared" si="93"/>
        <v>6.9059814713180145</v>
      </c>
      <c r="F276" s="9">
        <f t="shared" si="100"/>
        <v>159.24</v>
      </c>
      <c r="G276" s="68">
        <f t="shared" si="94"/>
        <v>0.1</v>
      </c>
      <c r="H276" s="9">
        <f t="shared" si="101"/>
        <v>159.24</v>
      </c>
      <c r="I276" s="66">
        <f t="shared" si="102"/>
        <v>6.9059814713180145</v>
      </c>
      <c r="J276" s="9">
        <f t="shared" si="103"/>
        <v>159.24</v>
      </c>
      <c r="K276" s="9">
        <f t="shared" si="95"/>
        <v>6.9059814713180145</v>
      </c>
      <c r="L276" s="9">
        <f t="shared" si="96"/>
        <v>159.24</v>
      </c>
    </row>
    <row r="277" spans="1:12">
      <c r="A277" s="66">
        <f t="shared" si="97"/>
        <v>7.1622358935379289</v>
      </c>
      <c r="B277" s="9">
        <f t="shared" si="98"/>
        <v>172.31</v>
      </c>
      <c r="C277" s="65">
        <f t="shared" si="92"/>
        <v>6.8627023976383006</v>
      </c>
      <c r="D277" s="9">
        <f t="shared" si="99"/>
        <v>172.31</v>
      </c>
      <c r="E277" s="66">
        <f t="shared" si="93"/>
        <v>6.9814939845241657</v>
      </c>
      <c r="F277" s="9">
        <f t="shared" si="100"/>
        <v>172.31</v>
      </c>
      <c r="G277" s="68">
        <f t="shared" si="94"/>
        <v>0.1</v>
      </c>
      <c r="H277" s="9">
        <f t="shared" si="101"/>
        <v>172.31</v>
      </c>
      <c r="I277" s="66">
        <f t="shared" si="102"/>
        <v>6.9814939845241657</v>
      </c>
      <c r="J277" s="9">
        <f t="shared" si="103"/>
        <v>172.31</v>
      </c>
      <c r="K277" s="9">
        <f t="shared" si="95"/>
        <v>6.9814939845241657</v>
      </c>
      <c r="L277" s="9">
        <f t="shared" si="96"/>
        <v>172.31</v>
      </c>
    </row>
    <row r="278" spans="1:12">
      <c r="A278" s="66">
        <f t="shared" si="97"/>
        <v>7.2580517583344228</v>
      </c>
      <c r="B278" s="9">
        <f t="shared" si="98"/>
        <v>189.38</v>
      </c>
      <c r="C278" s="65">
        <f t="shared" si="92"/>
        <v>6.9585182624347945</v>
      </c>
      <c r="D278" s="9">
        <f t="shared" si="99"/>
        <v>189.38</v>
      </c>
      <c r="E278" s="66">
        <f t="shared" si="93"/>
        <v>7.0680315135464467</v>
      </c>
      <c r="F278" s="9">
        <f t="shared" si="100"/>
        <v>189.38</v>
      </c>
      <c r="G278" s="68">
        <f t="shared" si="94"/>
        <v>0.1</v>
      </c>
      <c r="H278" s="9">
        <f t="shared" si="101"/>
        <v>189.38</v>
      </c>
      <c r="I278" s="66">
        <f t="shared" si="102"/>
        <v>7.0680315135464467</v>
      </c>
      <c r="J278" s="9">
        <f t="shared" si="103"/>
        <v>189.38</v>
      </c>
      <c r="K278" s="9">
        <f t="shared" si="95"/>
        <v>7.0680315135464467</v>
      </c>
      <c r="L278" s="9">
        <f t="shared" si="96"/>
        <v>189.38</v>
      </c>
    </row>
    <row r="279" spans="1:12">
      <c r="A279" s="66">
        <f t="shared" si="97"/>
        <v>7.3538676231309168</v>
      </c>
      <c r="B279" s="9">
        <f t="shared" si="98"/>
        <v>206.74</v>
      </c>
      <c r="C279" s="65">
        <f t="shared" si="92"/>
        <v>7.0543341272312885</v>
      </c>
      <c r="D279" s="9">
        <f t="shared" si="99"/>
        <v>206.74</v>
      </c>
      <c r="E279" s="66">
        <f t="shared" si="93"/>
        <v>7.1448238405161195</v>
      </c>
      <c r="F279" s="9">
        <f t="shared" si="100"/>
        <v>206.74</v>
      </c>
      <c r="G279" s="68">
        <f t="shared" si="94"/>
        <v>0.1</v>
      </c>
      <c r="H279" s="9">
        <f t="shared" si="101"/>
        <v>206.74</v>
      </c>
      <c r="I279" s="66">
        <f t="shared" si="102"/>
        <v>7.1448238405161195</v>
      </c>
      <c r="J279" s="9">
        <f t="shared" si="103"/>
        <v>206.74</v>
      </c>
      <c r="K279" s="9">
        <f t="shared" si="95"/>
        <v>7.1448238405161195</v>
      </c>
      <c r="L279" s="9">
        <f t="shared" si="96"/>
        <v>206.74</v>
      </c>
    </row>
    <row r="280" spans="1:12">
      <c r="A280" s="66">
        <f t="shared" si="97"/>
        <v>7.4496834879274099</v>
      </c>
      <c r="B280" s="9">
        <f t="shared" si="98"/>
        <v>227.52</v>
      </c>
      <c r="C280" s="65">
        <f t="shared" si="92"/>
        <v>7.1501499920277816</v>
      </c>
      <c r="D280" s="9">
        <f t="shared" si="99"/>
        <v>227.52</v>
      </c>
      <c r="E280" s="66">
        <f t="shared" si="93"/>
        <v>7.2250219624912368</v>
      </c>
      <c r="F280" s="9">
        <f t="shared" si="100"/>
        <v>227.52</v>
      </c>
      <c r="G280" s="68">
        <f t="shared" si="94"/>
        <v>0.1</v>
      </c>
      <c r="H280" s="9">
        <f t="shared" si="101"/>
        <v>227.52</v>
      </c>
      <c r="I280" s="66">
        <f t="shared" si="102"/>
        <v>7.2250219624912368</v>
      </c>
      <c r="J280" s="9">
        <f t="shared" si="103"/>
        <v>227.52</v>
      </c>
      <c r="K280" s="9">
        <f t="shared" si="95"/>
        <v>7.2250219624912368</v>
      </c>
      <c r="L280" s="9">
        <f t="shared" si="96"/>
        <v>227.52</v>
      </c>
    </row>
    <row r="281" spans="1:12">
      <c r="A281" s="66">
        <f t="shared" si="97"/>
        <v>7.4975914203256586</v>
      </c>
      <c r="B281" s="9">
        <f t="shared" si="98"/>
        <v>249.04</v>
      </c>
      <c r="C281" s="65">
        <f t="shared" si="92"/>
        <v>7.1980579244260303</v>
      </c>
      <c r="D281" s="9">
        <f t="shared" si="99"/>
        <v>249.04</v>
      </c>
      <c r="E281" s="66">
        <f t="shared" si="93"/>
        <v>7.2974133939064671</v>
      </c>
      <c r="F281" s="9">
        <f t="shared" si="100"/>
        <v>249.04</v>
      </c>
      <c r="G281" s="68">
        <f t="shared" si="94"/>
        <v>0.1</v>
      </c>
      <c r="H281" s="9">
        <f t="shared" si="101"/>
        <v>249.04</v>
      </c>
      <c r="I281" s="66">
        <f t="shared" si="102"/>
        <v>7.2974133939064671</v>
      </c>
      <c r="J281" s="9">
        <f t="shared" si="103"/>
        <v>249.04</v>
      </c>
      <c r="K281" s="9">
        <f t="shared" si="95"/>
        <v>7.2974133939064671</v>
      </c>
      <c r="L281" s="9">
        <f t="shared" si="96"/>
        <v>249.04</v>
      </c>
    </row>
    <row r="282" spans="1:12">
      <c r="A282" s="66">
        <f t="shared" si="97"/>
        <v>7.5454993527239038</v>
      </c>
      <c r="B282" s="9">
        <f t="shared" si="98"/>
        <v>272.32</v>
      </c>
      <c r="C282" s="65">
        <f t="shared" si="92"/>
        <v>7.2459658568242755</v>
      </c>
      <c r="D282" s="9">
        <f t="shared" si="99"/>
        <v>272.32</v>
      </c>
      <c r="E282" s="66">
        <f t="shared" si="93"/>
        <v>7.3660531529613342</v>
      </c>
      <c r="F282" s="9">
        <f t="shared" si="100"/>
        <v>272.32</v>
      </c>
      <c r="G282" s="68">
        <f t="shared" si="94"/>
        <v>0.1</v>
      </c>
      <c r="H282" s="9">
        <f t="shared" si="101"/>
        <v>272.32</v>
      </c>
      <c r="I282" s="66">
        <f t="shared" si="102"/>
        <v>7.3660531529613342</v>
      </c>
      <c r="J282" s="9">
        <f t="shared" si="103"/>
        <v>272.32</v>
      </c>
      <c r="K282" s="9">
        <f t="shared" si="95"/>
        <v>7.3660531529613342</v>
      </c>
      <c r="L282" s="9">
        <f t="shared" si="96"/>
        <v>272.32</v>
      </c>
    </row>
    <row r="283" spans="1:12">
      <c r="A283" s="66">
        <f t="shared" si="97"/>
        <v>7.6173612513212756</v>
      </c>
      <c r="B283" s="9">
        <f t="shared" si="98"/>
        <v>299.58999999999997</v>
      </c>
      <c r="C283" s="65">
        <f t="shared" si="92"/>
        <v>7.3178277554216473</v>
      </c>
      <c r="D283" s="9">
        <f t="shared" si="99"/>
        <v>299.58999999999997</v>
      </c>
      <c r="E283" s="66">
        <f t="shared" si="93"/>
        <v>7.4363228068448741</v>
      </c>
      <c r="F283" s="9">
        <f t="shared" si="100"/>
        <v>299.58999999999997</v>
      </c>
      <c r="G283" s="68">
        <f t="shared" si="94"/>
        <v>0.1</v>
      </c>
      <c r="H283" s="9">
        <f t="shared" si="101"/>
        <v>299.58999999999997</v>
      </c>
      <c r="I283" s="66">
        <f t="shared" si="102"/>
        <v>7.4363228068448741</v>
      </c>
      <c r="J283" s="9">
        <f t="shared" si="103"/>
        <v>299.58999999999997</v>
      </c>
      <c r="K283" s="9">
        <f t="shared" si="95"/>
        <v>7.4363228068448741</v>
      </c>
      <c r="L283" s="9">
        <f t="shared" si="96"/>
        <v>299.58999999999997</v>
      </c>
    </row>
    <row r="284" spans="1:12">
      <c r="A284" s="66">
        <f t="shared" si="97"/>
        <v>7.6892231499186448</v>
      </c>
      <c r="B284" s="9">
        <f t="shared" si="98"/>
        <v>326.64</v>
      </c>
      <c r="C284" s="65">
        <f t="shared" si="92"/>
        <v>7.3896896540190165</v>
      </c>
      <c r="D284" s="9">
        <f t="shared" si="99"/>
        <v>326.64</v>
      </c>
      <c r="E284" s="66">
        <f t="shared" si="93"/>
        <v>7.4974244788498492</v>
      </c>
      <c r="F284" s="9">
        <f t="shared" si="100"/>
        <v>326.64</v>
      </c>
      <c r="G284" s="68">
        <f t="shared" si="94"/>
        <v>0.1</v>
      </c>
      <c r="H284" s="9">
        <f t="shared" si="101"/>
        <v>326.64</v>
      </c>
      <c r="I284" s="66">
        <f t="shared" si="102"/>
        <v>7.4974244788498492</v>
      </c>
      <c r="J284" s="9">
        <f t="shared" si="103"/>
        <v>326.64</v>
      </c>
      <c r="K284" s="9">
        <f t="shared" si="95"/>
        <v>7.4974244788498492</v>
      </c>
      <c r="L284" s="9">
        <f t="shared" si="96"/>
        <v>326.64</v>
      </c>
    </row>
    <row r="285" spans="1:12">
      <c r="A285" s="66">
        <f t="shared" si="97"/>
        <v>7.7610850485160139</v>
      </c>
      <c r="B285" s="9">
        <f t="shared" si="98"/>
        <v>357.25</v>
      </c>
      <c r="C285" s="65">
        <f t="shared" si="92"/>
        <v>7.4615515526163856</v>
      </c>
      <c r="D285" s="9">
        <f t="shared" si="99"/>
        <v>357.25</v>
      </c>
      <c r="E285" s="66">
        <f t="shared" si="93"/>
        <v>7.5583347461775299</v>
      </c>
      <c r="F285" s="9">
        <f t="shared" si="100"/>
        <v>357.25</v>
      </c>
      <c r="G285" s="68">
        <f t="shared" si="94"/>
        <v>0.1</v>
      </c>
      <c r="H285" s="9">
        <f t="shared" si="101"/>
        <v>357.25</v>
      </c>
      <c r="I285" s="66">
        <f t="shared" si="102"/>
        <v>7.5583347461775299</v>
      </c>
      <c r="J285" s="9">
        <f t="shared" si="103"/>
        <v>357.25</v>
      </c>
      <c r="K285" s="9">
        <f t="shared" si="95"/>
        <v>7.5583347461775299</v>
      </c>
      <c r="L285" s="9">
        <f t="shared" si="96"/>
        <v>357.25</v>
      </c>
    </row>
    <row r="286" spans="1:12">
      <c r="A286" s="66">
        <f t="shared" si="97"/>
        <v>7.8329469471133866</v>
      </c>
      <c r="B286" s="9">
        <f t="shared" si="98"/>
        <v>390.84</v>
      </c>
      <c r="C286" s="65">
        <f t="shared" si="92"/>
        <v>7.5334134512137583</v>
      </c>
      <c r="D286" s="9">
        <f t="shared" si="99"/>
        <v>390.84</v>
      </c>
      <c r="E286" s="66">
        <f t="shared" si="93"/>
        <v>7.6171149456372946</v>
      </c>
      <c r="F286" s="9">
        <f t="shared" si="100"/>
        <v>390.84</v>
      </c>
      <c r="G286" s="68">
        <f t="shared" si="94"/>
        <v>0.1</v>
      </c>
      <c r="H286" s="9">
        <f t="shared" si="101"/>
        <v>390.84</v>
      </c>
      <c r="I286" s="66">
        <f t="shared" si="102"/>
        <v>7.6171149456372946</v>
      </c>
      <c r="J286" s="9">
        <f t="shared" si="103"/>
        <v>390.84</v>
      </c>
      <c r="K286" s="9">
        <f t="shared" si="95"/>
        <v>7.6171149456372946</v>
      </c>
      <c r="L286" s="9">
        <f t="shared" si="96"/>
        <v>390.84</v>
      </c>
    </row>
    <row r="287" spans="1:12">
      <c r="A287" s="66">
        <f t="shared" si="97"/>
        <v>7.9048088457107575</v>
      </c>
      <c r="B287" s="9">
        <f t="shared" si="98"/>
        <v>427.44</v>
      </c>
      <c r="C287" s="65">
        <f t="shared" si="92"/>
        <v>7.6052753498111292</v>
      </c>
      <c r="D287" s="9">
        <f t="shared" si="99"/>
        <v>427.44</v>
      </c>
      <c r="E287" s="66">
        <f t="shared" si="93"/>
        <v>7.6734818343893778</v>
      </c>
      <c r="F287" s="9">
        <f t="shared" si="100"/>
        <v>427.44</v>
      </c>
      <c r="G287" s="68">
        <f t="shared" si="94"/>
        <v>0.1</v>
      </c>
      <c r="H287" s="9">
        <f t="shared" si="101"/>
        <v>427.44</v>
      </c>
      <c r="I287" s="66">
        <f t="shared" si="102"/>
        <v>7.6734818343893778</v>
      </c>
      <c r="J287" s="9">
        <f t="shared" si="103"/>
        <v>427.44</v>
      </c>
      <c r="K287" s="9">
        <f t="shared" si="95"/>
        <v>7.6734818343893778</v>
      </c>
      <c r="L287" s="9">
        <f t="shared" si="96"/>
        <v>427.44</v>
      </c>
    </row>
    <row r="288" spans="1:12">
      <c r="A288" s="66">
        <f t="shared" si="97"/>
        <v>8.0006247105072514</v>
      </c>
      <c r="B288" s="9">
        <f t="shared" si="98"/>
        <v>467.37</v>
      </c>
      <c r="C288" s="65">
        <f t="shared" si="92"/>
        <v>7.7010912146076231</v>
      </c>
      <c r="D288" s="9">
        <f t="shared" si="99"/>
        <v>467.37</v>
      </c>
      <c r="E288" s="66">
        <f t="shared" si="93"/>
        <v>7.7276608652380272</v>
      </c>
      <c r="F288" s="9">
        <f t="shared" si="100"/>
        <v>467.37</v>
      </c>
      <c r="G288" s="68">
        <f t="shared" si="94"/>
        <v>0.1</v>
      </c>
      <c r="H288" s="9">
        <f t="shared" si="101"/>
        <v>467.37</v>
      </c>
      <c r="I288" s="66">
        <f t="shared" si="102"/>
        <v>7.7276608652380272</v>
      </c>
      <c r="J288" s="9">
        <f t="shared" si="103"/>
        <v>467.37</v>
      </c>
      <c r="K288" s="9">
        <f t="shared" si="95"/>
        <v>7.7276608652380272</v>
      </c>
      <c r="L288" s="9">
        <f t="shared" si="96"/>
        <v>467.37</v>
      </c>
    </row>
    <row r="289" spans="1:12">
      <c r="A289" s="66">
        <f t="shared" si="97"/>
        <v>8.0964405753037436</v>
      </c>
      <c r="B289" s="9">
        <f t="shared" si="98"/>
        <v>511.85</v>
      </c>
      <c r="C289" s="65">
        <f t="shared" ref="C289:C320" si="104">IF(D72&lt;0.0001,0.1,IF(D72="",0.001,D72))</f>
        <v>7.7969070794041153</v>
      </c>
      <c r="D289" s="9">
        <f t="shared" si="99"/>
        <v>511.85</v>
      </c>
      <c r="E289" s="66">
        <f t="shared" ref="E289:E320" si="105">IF(E72&lt;0.0001,0.1,IF(E72="",E288,E72))</f>
        <v>7.7808154598750265</v>
      </c>
      <c r="F289" s="9">
        <f t="shared" si="100"/>
        <v>511.85</v>
      </c>
      <c r="G289" s="68">
        <f t="shared" ref="G289:G320" si="106">IF(G72&lt;0.0001,0.1,IF(G72="",0.0001,G72))</f>
        <v>0.1</v>
      </c>
      <c r="H289" s="9">
        <f t="shared" si="101"/>
        <v>511.85</v>
      </c>
      <c r="I289" s="66">
        <f t="shared" si="102"/>
        <v>7.7808154598750265</v>
      </c>
      <c r="J289" s="9">
        <f t="shared" si="103"/>
        <v>511.85</v>
      </c>
      <c r="K289" s="9">
        <f t="shared" ref="K289:K320" si="107">IF(M72&lt;0.0001,0.1,IF(M72="",0.0001,M72))</f>
        <v>7.7808154598750265</v>
      </c>
      <c r="L289" s="9">
        <f t="shared" ref="L289:L320" si="108">IF(C73="",D289,C73)</f>
        <v>511.85</v>
      </c>
    </row>
    <row r="290" spans="1:12">
      <c r="A290" s="66">
        <f t="shared" ref="A290:A321" si="109">IF(B73="",A289,IF(B73&lt;0.0001,0.1,B73))</f>
        <v>8.2401643724984854</v>
      </c>
      <c r="B290" s="9">
        <f t="shared" ref="B290:B321" si="110">IF(A73="",B289,A73)</f>
        <v>561.61</v>
      </c>
      <c r="C290" s="65">
        <f t="shared" si="104"/>
        <v>7.9406308765988571</v>
      </c>
      <c r="D290" s="9">
        <f t="shared" ref="D290:D321" si="111">IF(A73="",B289,A73)</f>
        <v>561.61</v>
      </c>
      <c r="E290" s="66">
        <f t="shared" si="105"/>
        <v>7.833094361437972</v>
      </c>
      <c r="F290" s="9">
        <f t="shared" ref="F290:F321" si="112">IF(A73="",B289,A73)</f>
        <v>561.61</v>
      </c>
      <c r="G290" s="68">
        <f t="shared" si="106"/>
        <v>0.1</v>
      </c>
      <c r="H290" s="9">
        <f t="shared" ref="H290:H321" si="113">IF(A73="",B289,A73)</f>
        <v>561.61</v>
      </c>
      <c r="I290" s="66">
        <f t="shared" ref="I290:I321" si="114">IF(I73&lt;0.0001,0.1,IF(I73="",I289,I73))</f>
        <v>7.833094361437972</v>
      </c>
      <c r="J290" s="9">
        <f t="shared" ref="J290:J321" si="115">IF(A73="",B289,A73)</f>
        <v>561.61</v>
      </c>
      <c r="K290" s="9">
        <f t="shared" si="107"/>
        <v>7.833094361437972</v>
      </c>
      <c r="L290" s="9">
        <f t="shared" si="108"/>
        <v>561.61</v>
      </c>
    </row>
    <row r="291" spans="1:12">
      <c r="A291" s="66">
        <f t="shared" si="109"/>
        <v>8.3599342034941024</v>
      </c>
      <c r="B291" s="9">
        <f t="shared" si="110"/>
        <v>612.33000000000004</v>
      </c>
      <c r="C291" s="65">
        <f t="shared" si="104"/>
        <v>8.060400707594475</v>
      </c>
      <c r="D291" s="9">
        <f t="shared" si="111"/>
        <v>612.33000000000004</v>
      </c>
      <c r="E291" s="66">
        <f t="shared" si="105"/>
        <v>7.8801206898037437</v>
      </c>
      <c r="F291" s="9">
        <f t="shared" si="112"/>
        <v>612.33000000000004</v>
      </c>
      <c r="G291" s="68">
        <f t="shared" si="106"/>
        <v>0.1</v>
      </c>
      <c r="H291" s="9">
        <f t="shared" si="113"/>
        <v>612.33000000000004</v>
      </c>
      <c r="I291" s="66">
        <f t="shared" si="114"/>
        <v>7.8801206898160121</v>
      </c>
      <c r="J291" s="9">
        <f t="shared" si="115"/>
        <v>612.33000000000004</v>
      </c>
      <c r="K291" s="9">
        <f t="shared" si="107"/>
        <v>7.8801206898160121</v>
      </c>
      <c r="L291" s="9">
        <f t="shared" si="108"/>
        <v>612.33000000000004</v>
      </c>
    </row>
    <row r="292" spans="1:12">
      <c r="A292" s="66">
        <f t="shared" si="109"/>
        <v>8.4797040344897212</v>
      </c>
      <c r="B292" s="9">
        <f t="shared" si="110"/>
        <v>671.98</v>
      </c>
      <c r="C292" s="65">
        <f t="shared" si="104"/>
        <v>8.1801705385900938</v>
      </c>
      <c r="D292" s="9">
        <f t="shared" si="111"/>
        <v>671.98</v>
      </c>
      <c r="E292" s="66">
        <f t="shared" si="105"/>
        <v>7.9289477735107745</v>
      </c>
      <c r="F292" s="9">
        <f t="shared" si="112"/>
        <v>671.98</v>
      </c>
      <c r="G292" s="68">
        <f t="shared" si="106"/>
        <v>1.3492244311089767E-2</v>
      </c>
      <c r="H292" s="9">
        <f t="shared" si="113"/>
        <v>671.98</v>
      </c>
      <c r="I292" s="66">
        <f t="shared" si="114"/>
        <v>7.9424400178218644</v>
      </c>
      <c r="J292" s="9">
        <f t="shared" si="115"/>
        <v>671.98</v>
      </c>
      <c r="K292" s="9">
        <f t="shared" si="107"/>
        <v>7.9424400178218644</v>
      </c>
      <c r="L292" s="9">
        <f t="shared" si="108"/>
        <v>671.98</v>
      </c>
    </row>
    <row r="293" spans="1:12">
      <c r="A293" s="66">
        <f t="shared" si="109"/>
        <v>8.6234278316844613</v>
      </c>
      <c r="B293" s="9">
        <f t="shared" si="110"/>
        <v>734.02</v>
      </c>
      <c r="C293" s="65">
        <f t="shared" si="104"/>
        <v>8.3238943357848338</v>
      </c>
      <c r="D293" s="9">
        <f t="shared" si="111"/>
        <v>734.02</v>
      </c>
      <c r="E293" s="66">
        <f t="shared" si="105"/>
        <v>7.9737540067776269</v>
      </c>
      <c r="F293" s="9">
        <f t="shared" si="112"/>
        <v>734.02</v>
      </c>
      <c r="G293" s="68">
        <f t="shared" si="106"/>
        <v>0.13077011209590711</v>
      </c>
      <c r="H293" s="9">
        <f t="shared" si="113"/>
        <v>734.02</v>
      </c>
      <c r="I293" s="66">
        <f t="shared" si="114"/>
        <v>8.1045241188735346</v>
      </c>
      <c r="J293" s="9">
        <f t="shared" si="115"/>
        <v>734.02</v>
      </c>
      <c r="K293" s="9">
        <f t="shared" si="107"/>
        <v>8.1045241188735346</v>
      </c>
      <c r="L293" s="9">
        <f t="shared" si="108"/>
        <v>734.02</v>
      </c>
    </row>
    <row r="294" spans="1:12">
      <c r="A294" s="66">
        <f t="shared" si="109"/>
        <v>8.7671516288792031</v>
      </c>
      <c r="B294" s="9">
        <f t="shared" si="110"/>
        <v>802.88</v>
      </c>
      <c r="C294" s="65">
        <f t="shared" si="104"/>
        <v>8.4676181329795757</v>
      </c>
      <c r="D294" s="9">
        <f t="shared" si="111"/>
        <v>802.88</v>
      </c>
      <c r="E294" s="66">
        <f t="shared" si="105"/>
        <v>8.0177550901309811</v>
      </c>
      <c r="F294" s="9">
        <f t="shared" si="112"/>
        <v>802.88</v>
      </c>
      <c r="G294" s="68">
        <f t="shared" si="106"/>
        <v>0.32562744606830674</v>
      </c>
      <c r="H294" s="9">
        <f t="shared" si="113"/>
        <v>802.88</v>
      </c>
      <c r="I294" s="66">
        <f t="shared" si="114"/>
        <v>8.3433825361992877</v>
      </c>
      <c r="J294" s="9">
        <f t="shared" si="115"/>
        <v>802.88</v>
      </c>
      <c r="K294" s="9">
        <f t="shared" si="107"/>
        <v>8.3433825361992877</v>
      </c>
      <c r="L294" s="9">
        <f t="shared" si="108"/>
        <v>802.88</v>
      </c>
    </row>
    <row r="295" spans="1:12">
      <c r="A295" s="66">
        <f t="shared" si="109"/>
        <v>8.9108754260739431</v>
      </c>
      <c r="B295" s="9">
        <f t="shared" si="110"/>
        <v>881.1</v>
      </c>
      <c r="C295" s="65">
        <f t="shared" si="104"/>
        <v>8.6113419301743157</v>
      </c>
      <c r="D295" s="9">
        <f t="shared" si="111"/>
        <v>881.1</v>
      </c>
      <c r="E295" s="66">
        <f t="shared" si="105"/>
        <v>8.0618601665205105</v>
      </c>
      <c r="F295" s="9">
        <f t="shared" si="112"/>
        <v>881.1</v>
      </c>
      <c r="G295" s="68">
        <f t="shared" si="106"/>
        <v>0.53685034752431615</v>
      </c>
      <c r="H295" s="9">
        <f t="shared" si="113"/>
        <v>881.1</v>
      </c>
      <c r="I295" s="66">
        <f t="shared" si="114"/>
        <v>8.5987105140448268</v>
      </c>
      <c r="J295" s="9">
        <f t="shared" si="115"/>
        <v>881.1</v>
      </c>
      <c r="K295" s="9">
        <f t="shared" si="107"/>
        <v>8.5987105140448268</v>
      </c>
      <c r="L295" s="9">
        <f t="shared" si="108"/>
        <v>881.1</v>
      </c>
    </row>
    <row r="296" spans="1:12">
      <c r="A296" s="66">
        <f t="shared" si="109"/>
        <v>9.0306452570695619</v>
      </c>
      <c r="B296" s="9">
        <f t="shared" si="110"/>
        <v>960.82</v>
      </c>
      <c r="C296" s="65">
        <f t="shared" si="104"/>
        <v>8.7311117611699345</v>
      </c>
      <c r="D296" s="9">
        <f t="shared" si="111"/>
        <v>960.82</v>
      </c>
      <c r="E296" s="66">
        <f t="shared" si="105"/>
        <v>8.101632123303645</v>
      </c>
      <c r="F296" s="9">
        <f t="shared" si="112"/>
        <v>960.82</v>
      </c>
      <c r="G296" s="68">
        <f t="shared" si="106"/>
        <v>0.71699365631029555</v>
      </c>
      <c r="H296" s="9">
        <f t="shared" si="113"/>
        <v>960.82</v>
      </c>
      <c r="I296" s="66">
        <f t="shared" si="114"/>
        <v>8.8186257796139405</v>
      </c>
      <c r="J296" s="9">
        <f t="shared" si="115"/>
        <v>960.82</v>
      </c>
      <c r="K296" s="9">
        <f t="shared" si="107"/>
        <v>8.8186257796139405</v>
      </c>
      <c r="L296" s="9">
        <f t="shared" si="108"/>
        <v>960.82</v>
      </c>
    </row>
    <row r="297" spans="1:12">
      <c r="A297" s="66">
        <f t="shared" si="109"/>
        <v>9.1743690542643037</v>
      </c>
      <c r="B297" s="9">
        <f t="shared" si="110"/>
        <v>1046.68</v>
      </c>
      <c r="C297" s="65">
        <f t="shared" si="104"/>
        <v>8.8748355583646763</v>
      </c>
      <c r="D297" s="9">
        <f t="shared" si="111"/>
        <v>1046.68</v>
      </c>
      <c r="E297" s="66">
        <f t="shared" si="105"/>
        <v>8.139740295127579</v>
      </c>
      <c r="F297" s="9">
        <f t="shared" si="112"/>
        <v>1046.68</v>
      </c>
      <c r="G297" s="68">
        <f t="shared" si="106"/>
        <v>0.87393638564059339</v>
      </c>
      <c r="H297" s="9">
        <f t="shared" si="113"/>
        <v>1046.68</v>
      </c>
      <c r="I297" s="66">
        <f t="shared" si="114"/>
        <v>9.0136766807681727</v>
      </c>
      <c r="J297" s="9">
        <f t="shared" si="115"/>
        <v>1046.68</v>
      </c>
      <c r="K297" s="9">
        <f t="shared" si="107"/>
        <v>9.0136766807681727</v>
      </c>
      <c r="L297" s="9">
        <f t="shared" si="108"/>
        <v>1046.68</v>
      </c>
    </row>
    <row r="298" spans="1:12">
      <c r="A298" s="66">
        <f t="shared" si="109"/>
        <v>9.318092851459042</v>
      </c>
      <c r="B298" s="9">
        <f t="shared" si="110"/>
        <v>1147.8599999999999</v>
      </c>
      <c r="C298" s="65">
        <f t="shared" si="104"/>
        <v>9.0185593555594146</v>
      </c>
      <c r="D298" s="9">
        <f t="shared" si="111"/>
        <v>1147.8599999999999</v>
      </c>
      <c r="E298" s="66">
        <f t="shared" si="105"/>
        <v>8.1795563730313106</v>
      </c>
      <c r="F298" s="9">
        <f t="shared" si="112"/>
        <v>1147.8599999999999</v>
      </c>
      <c r="G298" s="68">
        <f t="shared" si="106"/>
        <v>1.0206372085908464</v>
      </c>
      <c r="H298" s="9">
        <f t="shared" si="113"/>
        <v>1147.8599999999999</v>
      </c>
      <c r="I298" s="66">
        <f t="shared" si="114"/>
        <v>9.2001935816221572</v>
      </c>
      <c r="J298" s="9">
        <f t="shared" si="115"/>
        <v>1147.8599999999999</v>
      </c>
      <c r="K298" s="9">
        <f t="shared" si="107"/>
        <v>9.2001935816221572</v>
      </c>
      <c r="L298" s="9">
        <f t="shared" si="108"/>
        <v>1147.8599999999999</v>
      </c>
    </row>
    <row r="299" spans="1:12">
      <c r="A299" s="66">
        <f t="shared" si="109"/>
        <v>9.4618166486537838</v>
      </c>
      <c r="B299" s="9">
        <f t="shared" si="110"/>
        <v>1257.48</v>
      </c>
      <c r="C299" s="65">
        <f t="shared" si="104"/>
        <v>9.1622831527541564</v>
      </c>
      <c r="D299" s="9">
        <f t="shared" si="111"/>
        <v>1257.48</v>
      </c>
      <c r="E299" s="66">
        <f t="shared" si="105"/>
        <v>8.2176783564642868</v>
      </c>
      <c r="F299" s="9">
        <f t="shared" si="112"/>
        <v>1257.48</v>
      </c>
      <c r="G299" s="68">
        <f t="shared" si="106"/>
        <v>1.1456099176839947</v>
      </c>
      <c r="H299" s="9">
        <f t="shared" si="113"/>
        <v>1257.48</v>
      </c>
      <c r="I299" s="66">
        <f t="shared" si="114"/>
        <v>9.3632882741482817</v>
      </c>
      <c r="J299" s="9">
        <f t="shared" si="115"/>
        <v>1257.48</v>
      </c>
      <c r="K299" s="9">
        <f t="shared" si="107"/>
        <v>9.3632882741482817</v>
      </c>
      <c r="L299" s="9">
        <f t="shared" si="108"/>
        <v>1257.48</v>
      </c>
    </row>
    <row r="300" spans="1:12">
      <c r="A300" s="66">
        <f t="shared" si="109"/>
        <v>9.6055404458485238</v>
      </c>
      <c r="B300" s="9">
        <f t="shared" si="110"/>
        <v>1377.71</v>
      </c>
      <c r="C300" s="65">
        <f t="shared" si="104"/>
        <v>9.3060069499488964</v>
      </c>
      <c r="D300" s="9">
        <f t="shared" si="111"/>
        <v>1377.71</v>
      </c>
      <c r="E300" s="66">
        <f t="shared" si="105"/>
        <v>8.2546705160810383</v>
      </c>
      <c r="F300" s="9">
        <f t="shared" si="112"/>
        <v>1377.71</v>
      </c>
      <c r="G300" s="68">
        <f t="shared" si="106"/>
        <v>1.2539290880923493</v>
      </c>
      <c r="H300" s="9">
        <f t="shared" si="113"/>
        <v>1377.71</v>
      </c>
      <c r="I300" s="66">
        <f t="shared" si="114"/>
        <v>9.5085996041733871</v>
      </c>
      <c r="J300" s="9">
        <f t="shared" si="115"/>
        <v>1377.71</v>
      </c>
      <c r="K300" s="9">
        <f t="shared" si="107"/>
        <v>9.5085996041733871</v>
      </c>
      <c r="L300" s="9">
        <f t="shared" si="108"/>
        <v>1377.71</v>
      </c>
    </row>
    <row r="301" spans="1:12">
      <c r="A301" s="66">
        <f t="shared" si="109"/>
        <v>9.7253102768441426</v>
      </c>
      <c r="B301" s="9">
        <f t="shared" si="110"/>
        <v>1509.28</v>
      </c>
      <c r="C301" s="65">
        <f t="shared" si="104"/>
        <v>9.4257767809445152</v>
      </c>
      <c r="D301" s="9">
        <f t="shared" si="111"/>
        <v>1509.28</v>
      </c>
      <c r="E301" s="66">
        <f t="shared" si="105"/>
        <v>8.2905023877311468</v>
      </c>
      <c r="F301" s="9">
        <f t="shared" si="112"/>
        <v>1509.28</v>
      </c>
      <c r="G301" s="68">
        <f t="shared" si="106"/>
        <v>1.3481456345465557</v>
      </c>
      <c r="H301" s="9">
        <f t="shared" si="113"/>
        <v>1509.28</v>
      </c>
      <c r="I301" s="66">
        <f t="shared" si="114"/>
        <v>9.6386480222777031</v>
      </c>
      <c r="J301" s="9">
        <f t="shared" si="115"/>
        <v>1509.28</v>
      </c>
      <c r="K301" s="9">
        <f t="shared" si="107"/>
        <v>9.6386480222777031</v>
      </c>
      <c r="L301" s="9">
        <f t="shared" si="108"/>
        <v>1509.28</v>
      </c>
    </row>
    <row r="302" spans="1:12">
      <c r="A302" s="66">
        <f t="shared" si="109"/>
        <v>9.8690340740388827</v>
      </c>
      <c r="B302" s="9">
        <f t="shared" si="110"/>
        <v>1647.93</v>
      </c>
      <c r="C302" s="65">
        <f t="shared" si="104"/>
        <v>9.5695005781392553</v>
      </c>
      <c r="D302" s="9">
        <f t="shared" si="111"/>
        <v>1647.93</v>
      </c>
      <c r="E302" s="66">
        <f t="shared" si="105"/>
        <v>8.324017759893426</v>
      </c>
      <c r="F302" s="9">
        <f t="shared" si="112"/>
        <v>1647.93</v>
      </c>
      <c r="G302" s="68">
        <f t="shared" si="106"/>
        <v>1.4278975931895619</v>
      </c>
      <c r="H302" s="9">
        <f t="shared" si="113"/>
        <v>1647.93</v>
      </c>
      <c r="I302" s="66">
        <f t="shared" si="114"/>
        <v>9.7519153530829872</v>
      </c>
      <c r="J302" s="9">
        <f t="shared" si="115"/>
        <v>1647.93</v>
      </c>
      <c r="K302" s="9">
        <f t="shared" si="107"/>
        <v>9.7519153530829872</v>
      </c>
      <c r="L302" s="9">
        <f t="shared" si="108"/>
        <v>1647.93</v>
      </c>
    </row>
    <row r="303" spans="1:12">
      <c r="A303" s="66">
        <f t="shared" si="109"/>
        <v>10.012757871233624</v>
      </c>
      <c r="B303" s="9">
        <f t="shared" si="110"/>
        <v>1809.69</v>
      </c>
      <c r="C303" s="65">
        <f t="shared" si="104"/>
        <v>9.7132243753339971</v>
      </c>
      <c r="D303" s="9">
        <f t="shared" si="111"/>
        <v>1809.69</v>
      </c>
      <c r="E303" s="66">
        <f t="shared" si="105"/>
        <v>8.358681035647205</v>
      </c>
      <c r="F303" s="9">
        <f t="shared" si="112"/>
        <v>1809.69</v>
      </c>
      <c r="G303" s="68">
        <f t="shared" si="106"/>
        <v>1.5028992734713278</v>
      </c>
      <c r="H303" s="9">
        <f t="shared" si="113"/>
        <v>1809.69</v>
      </c>
      <c r="I303" s="66">
        <f t="shared" si="114"/>
        <v>9.8615803091185334</v>
      </c>
      <c r="J303" s="9">
        <f t="shared" si="115"/>
        <v>1809.69</v>
      </c>
      <c r="K303" s="9">
        <f t="shared" si="107"/>
        <v>9.8615803091185334</v>
      </c>
      <c r="L303" s="9">
        <f t="shared" si="108"/>
        <v>1809.69</v>
      </c>
    </row>
    <row r="304" spans="1:12">
      <c r="A304" s="66">
        <f t="shared" si="109"/>
        <v>10.132527702229241</v>
      </c>
      <c r="B304" s="9">
        <f t="shared" si="110"/>
        <v>1979.5</v>
      </c>
      <c r="C304" s="65">
        <f t="shared" si="104"/>
        <v>9.8329942063296141</v>
      </c>
      <c r="D304" s="9">
        <f t="shared" si="111"/>
        <v>1979.5</v>
      </c>
      <c r="E304" s="66">
        <f t="shared" si="105"/>
        <v>8.3909163309131074</v>
      </c>
      <c r="F304" s="9">
        <f t="shared" si="112"/>
        <v>1979.5</v>
      </c>
      <c r="G304" s="68">
        <f t="shared" si="106"/>
        <v>1.5666198534056288</v>
      </c>
      <c r="H304" s="9">
        <f t="shared" si="113"/>
        <v>1979.5</v>
      </c>
      <c r="I304" s="66">
        <f t="shared" si="114"/>
        <v>9.9575361843187356</v>
      </c>
      <c r="J304" s="9">
        <f t="shared" si="115"/>
        <v>1979.5</v>
      </c>
      <c r="K304" s="9">
        <f t="shared" si="107"/>
        <v>9.9575361843187356</v>
      </c>
      <c r="L304" s="9">
        <f t="shared" si="108"/>
        <v>1979.5</v>
      </c>
    </row>
    <row r="305" spans="1:12">
      <c r="A305" s="66">
        <f t="shared" si="109"/>
        <v>10.252297533224858</v>
      </c>
      <c r="B305" s="9">
        <f t="shared" si="110"/>
        <v>2158.13</v>
      </c>
      <c r="C305" s="65">
        <f t="shared" si="104"/>
        <v>9.9527640373252311</v>
      </c>
      <c r="D305" s="9">
        <f t="shared" si="111"/>
        <v>2158.13</v>
      </c>
      <c r="E305" s="66">
        <f t="shared" si="105"/>
        <v>8.4211118006402188</v>
      </c>
      <c r="F305" s="9">
        <f t="shared" si="112"/>
        <v>2158.13</v>
      </c>
      <c r="G305" s="68">
        <f t="shared" si="106"/>
        <v>1.6216304270941495</v>
      </c>
      <c r="H305" s="9">
        <f t="shared" si="113"/>
        <v>2158.13</v>
      </c>
      <c r="I305" s="66">
        <f t="shared" si="114"/>
        <v>10.042742227734369</v>
      </c>
      <c r="J305" s="9">
        <f t="shared" si="115"/>
        <v>2158.13</v>
      </c>
      <c r="K305" s="9">
        <f t="shared" si="107"/>
        <v>10.042742227734369</v>
      </c>
      <c r="L305" s="9">
        <f t="shared" si="108"/>
        <v>2158.13</v>
      </c>
    </row>
    <row r="306" spans="1:12">
      <c r="A306" s="66">
        <f t="shared" si="109"/>
        <v>10.372067364220477</v>
      </c>
      <c r="B306" s="9">
        <f t="shared" si="110"/>
        <v>2369.5300000000002</v>
      </c>
      <c r="C306" s="65">
        <f t="shared" si="104"/>
        <v>10.07253386832085</v>
      </c>
      <c r="D306" s="9">
        <f t="shared" si="111"/>
        <v>2369.5300000000002</v>
      </c>
      <c r="E306" s="66">
        <f t="shared" si="105"/>
        <v>8.4528642169634995</v>
      </c>
      <c r="F306" s="9">
        <f t="shared" si="112"/>
        <v>2369.5300000000002</v>
      </c>
      <c r="G306" s="68">
        <f t="shared" si="106"/>
        <v>1.6751188845399729</v>
      </c>
      <c r="H306" s="9">
        <f t="shared" si="113"/>
        <v>2369.5300000000002</v>
      </c>
      <c r="I306" s="66">
        <f t="shared" si="114"/>
        <v>10.127983101503473</v>
      </c>
      <c r="J306" s="9">
        <f t="shared" si="115"/>
        <v>2369.5300000000002</v>
      </c>
      <c r="K306" s="9">
        <f t="shared" si="107"/>
        <v>10.127983101503473</v>
      </c>
      <c r="L306" s="9">
        <f t="shared" si="108"/>
        <v>2369.5300000000002</v>
      </c>
    </row>
    <row r="307" spans="1:12">
      <c r="A307" s="66">
        <f t="shared" si="109"/>
        <v>10.467883229016973</v>
      </c>
      <c r="B307" s="9">
        <f t="shared" si="110"/>
        <v>2586.31</v>
      </c>
      <c r="C307" s="65">
        <f t="shared" si="104"/>
        <v>10.168349733117346</v>
      </c>
      <c r="D307" s="9">
        <f t="shared" si="111"/>
        <v>2586.31</v>
      </c>
      <c r="E307" s="66">
        <f t="shared" si="105"/>
        <v>8.4817879675075876</v>
      </c>
      <c r="F307" s="9">
        <f t="shared" si="112"/>
        <v>2586.31</v>
      </c>
      <c r="G307" s="68">
        <f t="shared" si="106"/>
        <v>1.7203478776270111</v>
      </c>
      <c r="H307" s="9">
        <f t="shared" si="113"/>
        <v>2586.31</v>
      </c>
      <c r="I307" s="66">
        <f t="shared" si="114"/>
        <v>10.202135845134599</v>
      </c>
      <c r="J307" s="9">
        <f t="shared" si="115"/>
        <v>2586.31</v>
      </c>
      <c r="K307" s="9">
        <f t="shared" si="107"/>
        <v>10.202135845134599</v>
      </c>
      <c r="L307" s="9">
        <f t="shared" si="108"/>
        <v>2586.31</v>
      </c>
    </row>
    <row r="308" spans="1:12">
      <c r="A308" s="66">
        <f t="shared" si="109"/>
        <v>10.563699093813465</v>
      </c>
      <c r="B308" s="9">
        <f t="shared" si="110"/>
        <v>2829.77</v>
      </c>
      <c r="C308" s="65">
        <f t="shared" si="104"/>
        <v>10.264165597913838</v>
      </c>
      <c r="D308" s="9">
        <f t="shared" si="111"/>
        <v>2829.77</v>
      </c>
      <c r="E308" s="66">
        <f t="shared" si="105"/>
        <v>8.5107183857233704</v>
      </c>
      <c r="F308" s="9">
        <f t="shared" si="112"/>
        <v>2829.77</v>
      </c>
      <c r="G308" s="68">
        <f t="shared" si="106"/>
        <v>1.7625810539828315</v>
      </c>
      <c r="H308" s="9">
        <f t="shared" si="113"/>
        <v>2829.77</v>
      </c>
      <c r="I308" s="66">
        <f t="shared" si="114"/>
        <v>10.273299439706202</v>
      </c>
      <c r="J308" s="9">
        <f t="shared" si="115"/>
        <v>2829.77</v>
      </c>
      <c r="K308" s="9">
        <f t="shared" si="107"/>
        <v>10.273299439706202</v>
      </c>
      <c r="L308" s="9">
        <f t="shared" si="108"/>
        <v>2829.77</v>
      </c>
    </row>
    <row r="309" spans="1:12">
      <c r="A309" s="66">
        <f t="shared" si="109"/>
        <v>10.683468924809084</v>
      </c>
      <c r="B309" s="9">
        <f t="shared" si="110"/>
        <v>3098.82</v>
      </c>
      <c r="C309" s="65">
        <f t="shared" si="104"/>
        <v>10.383935428909457</v>
      </c>
      <c r="D309" s="9">
        <f t="shared" si="111"/>
        <v>3098.82</v>
      </c>
      <c r="E309" s="66">
        <f t="shared" si="105"/>
        <v>8.5391423007729337</v>
      </c>
      <c r="F309" s="9">
        <f t="shared" si="112"/>
        <v>3098.82</v>
      </c>
      <c r="G309" s="68">
        <f t="shared" si="106"/>
        <v>1.8014169948677587</v>
      </c>
      <c r="H309" s="9">
        <f t="shared" si="113"/>
        <v>3098.82</v>
      </c>
      <c r="I309" s="66">
        <f t="shared" si="114"/>
        <v>10.340559295640693</v>
      </c>
      <c r="J309" s="9">
        <f t="shared" si="115"/>
        <v>3098.82</v>
      </c>
      <c r="K309" s="9">
        <f t="shared" si="107"/>
        <v>10.340559295640693</v>
      </c>
      <c r="L309" s="9">
        <f t="shared" si="108"/>
        <v>3098.82</v>
      </c>
    </row>
    <row r="310" spans="1:12">
      <c r="A310" s="66">
        <f t="shared" si="109"/>
        <v>10.779284789605576</v>
      </c>
      <c r="B310" s="9">
        <f t="shared" si="110"/>
        <v>3387.39</v>
      </c>
      <c r="C310" s="65">
        <f t="shared" si="104"/>
        <v>10.479751293705949</v>
      </c>
      <c r="D310" s="9">
        <f t="shared" si="111"/>
        <v>3387.39</v>
      </c>
      <c r="E310" s="66">
        <f t="shared" si="105"/>
        <v>8.5662722967129525</v>
      </c>
      <c r="F310" s="9">
        <f t="shared" si="112"/>
        <v>3387.39</v>
      </c>
      <c r="G310" s="68">
        <f t="shared" si="106"/>
        <v>1.8362452154928985</v>
      </c>
      <c r="H310" s="9">
        <f t="shared" si="113"/>
        <v>3387.39</v>
      </c>
      <c r="I310" s="66">
        <f t="shared" si="114"/>
        <v>10.402517512205851</v>
      </c>
      <c r="J310" s="9">
        <f t="shared" si="115"/>
        <v>3387.39</v>
      </c>
      <c r="K310" s="9">
        <f t="shared" si="107"/>
        <v>10.402517512205851</v>
      </c>
      <c r="L310" s="9">
        <f t="shared" si="108"/>
        <v>3387.39</v>
      </c>
    </row>
    <row r="311" spans="1:12">
      <c r="A311" s="66">
        <f t="shared" si="109"/>
        <v>10.851146688202947</v>
      </c>
      <c r="B311" s="9">
        <f t="shared" si="110"/>
        <v>3708.53</v>
      </c>
      <c r="C311" s="65">
        <f t="shared" si="104"/>
        <v>10.55161319230332</v>
      </c>
      <c r="D311" s="9">
        <f t="shared" si="111"/>
        <v>3708.53</v>
      </c>
      <c r="E311" s="66">
        <f t="shared" si="105"/>
        <v>8.5931537049218942</v>
      </c>
      <c r="F311" s="9">
        <f t="shared" si="112"/>
        <v>3708.53</v>
      </c>
      <c r="G311" s="68">
        <f t="shared" si="106"/>
        <v>1.8687788848633127</v>
      </c>
      <c r="H311" s="9">
        <f t="shared" si="113"/>
        <v>3708.53</v>
      </c>
      <c r="I311" s="66">
        <f t="shared" si="114"/>
        <v>10.461932589785206</v>
      </c>
      <c r="J311" s="9">
        <f t="shared" si="115"/>
        <v>3708.53</v>
      </c>
      <c r="K311" s="9">
        <f t="shared" si="107"/>
        <v>10.461932589785206</v>
      </c>
      <c r="L311" s="9">
        <f t="shared" si="108"/>
        <v>3708.53</v>
      </c>
    </row>
    <row r="312" spans="1:12">
      <c r="A312" s="66">
        <f t="shared" si="109"/>
        <v>10.946962552999443</v>
      </c>
      <c r="B312" s="9">
        <f t="shared" si="110"/>
        <v>4058.42</v>
      </c>
      <c r="C312" s="65">
        <f t="shared" si="104"/>
        <v>10.647429057099815</v>
      </c>
      <c r="D312" s="9">
        <f t="shared" si="111"/>
        <v>4058.42</v>
      </c>
      <c r="E312" s="66">
        <f t="shared" si="105"/>
        <v>8.6192204709629632</v>
      </c>
      <c r="F312" s="9">
        <f t="shared" si="112"/>
        <v>4058.42</v>
      </c>
      <c r="G312" s="68">
        <f t="shared" si="106"/>
        <v>1.898599600954477</v>
      </c>
      <c r="H312" s="9">
        <f t="shared" si="113"/>
        <v>4058.42</v>
      </c>
      <c r="I312" s="66">
        <f t="shared" si="114"/>
        <v>10.51782007191744</v>
      </c>
      <c r="J312" s="9">
        <f t="shared" si="115"/>
        <v>4058.42</v>
      </c>
      <c r="K312" s="9">
        <f t="shared" si="107"/>
        <v>10.51782007191744</v>
      </c>
      <c r="L312" s="9">
        <f t="shared" si="108"/>
        <v>4058.42</v>
      </c>
    </row>
    <row r="313" spans="1:12">
      <c r="A313" s="66">
        <f t="shared" si="109"/>
        <v>11.042778417795937</v>
      </c>
      <c r="B313" s="9">
        <f t="shared" si="110"/>
        <v>4435.82</v>
      </c>
      <c r="C313" s="65">
        <f t="shared" si="104"/>
        <v>10.743244921896309</v>
      </c>
      <c r="D313" s="9">
        <f t="shared" si="111"/>
        <v>4435.82</v>
      </c>
      <c r="E313" s="66">
        <f t="shared" si="105"/>
        <v>8.6442795140261453</v>
      </c>
      <c r="F313" s="9">
        <f t="shared" si="112"/>
        <v>4435.82</v>
      </c>
      <c r="G313" s="68">
        <f t="shared" si="106"/>
        <v>1.9257872398711413</v>
      </c>
      <c r="H313" s="9">
        <f t="shared" si="113"/>
        <v>4435.82</v>
      </c>
      <c r="I313" s="66">
        <f t="shared" si="114"/>
        <v>10.570066753897287</v>
      </c>
      <c r="J313" s="9">
        <f t="shared" si="115"/>
        <v>4435.82</v>
      </c>
      <c r="K313" s="9">
        <f t="shared" si="107"/>
        <v>10.570066753897287</v>
      </c>
      <c r="L313" s="9">
        <f t="shared" si="108"/>
        <v>4435.82</v>
      </c>
    </row>
    <row r="314" spans="1:12">
      <c r="A314" s="66">
        <f t="shared" si="109"/>
        <v>11.114640316393306</v>
      </c>
      <c r="B314" s="9">
        <f t="shared" si="110"/>
        <v>4843.9399999999996</v>
      </c>
      <c r="C314" s="65">
        <f t="shared" si="104"/>
        <v>10.815106820493678</v>
      </c>
      <c r="D314" s="9">
        <f t="shared" si="111"/>
        <v>4843.9399999999996</v>
      </c>
      <c r="E314" s="66">
        <f t="shared" si="105"/>
        <v>8.6684725616662579</v>
      </c>
      <c r="F314" s="9">
        <f t="shared" si="112"/>
        <v>4843.9399999999996</v>
      </c>
      <c r="G314" s="68">
        <f t="shared" si="106"/>
        <v>1.9507585102817271</v>
      </c>
      <c r="H314" s="9">
        <f t="shared" si="113"/>
        <v>4843.9399999999996</v>
      </c>
      <c r="I314" s="66">
        <f t="shared" si="114"/>
        <v>10.619231071947985</v>
      </c>
      <c r="J314" s="9">
        <f t="shared" si="115"/>
        <v>4843.9399999999996</v>
      </c>
      <c r="K314" s="9">
        <f t="shared" si="107"/>
        <v>10.619231071947985</v>
      </c>
      <c r="L314" s="9">
        <f t="shared" si="108"/>
        <v>4843.9399999999996</v>
      </c>
    </row>
    <row r="315" spans="1:12">
      <c r="A315" s="66">
        <f t="shared" si="109"/>
        <v>11.186502214990677</v>
      </c>
      <c r="B315" s="9">
        <f t="shared" si="110"/>
        <v>5305.59</v>
      </c>
      <c r="C315" s="65">
        <f t="shared" si="104"/>
        <v>10.886968719091049</v>
      </c>
      <c r="D315" s="9">
        <f t="shared" si="111"/>
        <v>5305.59</v>
      </c>
      <c r="E315" s="66">
        <f t="shared" si="105"/>
        <v>8.6928782055050835</v>
      </c>
      <c r="F315" s="9">
        <f t="shared" si="112"/>
        <v>5305.59</v>
      </c>
      <c r="G315" s="68">
        <f t="shared" si="106"/>
        <v>1.974766658086514</v>
      </c>
      <c r="H315" s="9">
        <f t="shared" si="113"/>
        <v>5305.59</v>
      </c>
      <c r="I315" s="66">
        <f t="shared" si="114"/>
        <v>10.667644863591597</v>
      </c>
      <c r="J315" s="9">
        <f t="shared" si="115"/>
        <v>5305.59</v>
      </c>
      <c r="K315" s="9">
        <f t="shared" si="107"/>
        <v>10.667644863591597</v>
      </c>
      <c r="L315" s="9">
        <f t="shared" si="108"/>
        <v>5305.59</v>
      </c>
    </row>
    <row r="316" spans="1:12">
      <c r="A316" s="66">
        <f t="shared" si="109"/>
        <v>11.258364113588048</v>
      </c>
      <c r="B316" s="9">
        <f t="shared" si="110"/>
        <v>5803.41</v>
      </c>
      <c r="C316" s="65">
        <f t="shared" si="104"/>
        <v>10.95883061768842</v>
      </c>
      <c r="D316" s="9">
        <f t="shared" si="111"/>
        <v>5803.41</v>
      </c>
      <c r="E316" s="66">
        <f t="shared" si="105"/>
        <v>8.7163316921147107</v>
      </c>
      <c r="F316" s="9">
        <f t="shared" si="112"/>
        <v>5803.41</v>
      </c>
      <c r="G316" s="68">
        <f t="shared" si="106"/>
        <v>1.9967937170029173</v>
      </c>
      <c r="H316" s="9">
        <f t="shared" si="113"/>
        <v>5803.41</v>
      </c>
      <c r="I316" s="66">
        <f t="shared" si="114"/>
        <v>10.713125409117628</v>
      </c>
      <c r="J316" s="9">
        <f t="shared" si="115"/>
        <v>5803.41</v>
      </c>
      <c r="K316" s="9">
        <f t="shared" si="107"/>
        <v>10.713125409117628</v>
      </c>
      <c r="L316" s="9">
        <f t="shared" si="108"/>
        <v>5803.41</v>
      </c>
    </row>
    <row r="317" spans="1:12">
      <c r="A317" s="66">
        <f t="shared" si="109"/>
        <v>11.306272045986294</v>
      </c>
      <c r="B317" s="9">
        <f t="shared" si="110"/>
        <v>6352.47</v>
      </c>
      <c r="C317" s="65">
        <f t="shared" si="104"/>
        <v>11.006738550086666</v>
      </c>
      <c r="D317" s="9">
        <f t="shared" si="111"/>
        <v>6352.47</v>
      </c>
      <c r="E317" s="66">
        <f t="shared" si="105"/>
        <v>8.7393998407170557</v>
      </c>
      <c r="F317" s="9">
        <f t="shared" si="112"/>
        <v>6352.47</v>
      </c>
      <c r="G317" s="68">
        <f t="shared" si="106"/>
        <v>2.0175246883019557</v>
      </c>
      <c r="H317" s="9">
        <f t="shared" si="113"/>
        <v>6352.47</v>
      </c>
      <c r="I317" s="66">
        <f t="shared" si="114"/>
        <v>10.756924529019011</v>
      </c>
      <c r="J317" s="9">
        <f t="shared" si="115"/>
        <v>6352.47</v>
      </c>
      <c r="K317" s="9">
        <f t="shared" si="107"/>
        <v>10.756924529019011</v>
      </c>
      <c r="L317" s="9">
        <f t="shared" si="108"/>
        <v>6352.47</v>
      </c>
    </row>
    <row r="318" spans="1:12">
      <c r="A318" s="66">
        <f t="shared" si="109"/>
        <v>11.35417997838454</v>
      </c>
      <c r="B318" s="9">
        <f t="shared" si="110"/>
        <v>6942.65</v>
      </c>
      <c r="C318" s="65">
        <f t="shared" si="104"/>
        <v>11.054646482484912</v>
      </c>
      <c r="D318" s="9">
        <f t="shared" si="111"/>
        <v>6942.65</v>
      </c>
      <c r="E318" s="66">
        <f t="shared" si="105"/>
        <v>8.7615308644016832</v>
      </c>
      <c r="F318" s="9">
        <f t="shared" si="112"/>
        <v>6942.65</v>
      </c>
      <c r="G318" s="68">
        <f t="shared" si="106"/>
        <v>2.036596108560313</v>
      </c>
      <c r="H318" s="9">
        <f t="shared" si="113"/>
        <v>6942.65</v>
      </c>
      <c r="I318" s="66">
        <f t="shared" si="114"/>
        <v>10.798126972961995</v>
      </c>
      <c r="J318" s="9">
        <f t="shared" si="115"/>
        <v>6942.65</v>
      </c>
      <c r="K318" s="9">
        <f t="shared" si="107"/>
        <v>10.798126972961995</v>
      </c>
      <c r="L318" s="9">
        <f t="shared" si="108"/>
        <v>6942.65</v>
      </c>
    </row>
    <row r="319" spans="1:12">
      <c r="A319" s="66">
        <f t="shared" si="109"/>
        <v>11.378133944583665</v>
      </c>
      <c r="B319" s="9">
        <f t="shared" si="110"/>
        <v>7604.09</v>
      </c>
      <c r="C319" s="65">
        <f t="shared" si="104"/>
        <v>11.078600448684037</v>
      </c>
      <c r="D319" s="9">
        <f t="shared" si="111"/>
        <v>7604.09</v>
      </c>
      <c r="E319" s="66">
        <f t="shared" si="105"/>
        <v>8.7836657781980811</v>
      </c>
      <c r="F319" s="9">
        <f t="shared" si="112"/>
        <v>7604.09</v>
      </c>
      <c r="G319" s="68">
        <f t="shared" si="106"/>
        <v>2.054917545320242</v>
      </c>
      <c r="H319" s="9">
        <f t="shared" si="113"/>
        <v>7604.09</v>
      </c>
      <c r="I319" s="66">
        <f t="shared" si="114"/>
        <v>10.838583323518323</v>
      </c>
      <c r="J319" s="9">
        <f t="shared" si="115"/>
        <v>7604.09</v>
      </c>
      <c r="K319" s="9">
        <f t="shared" si="107"/>
        <v>10.838583323518323</v>
      </c>
      <c r="L319" s="9">
        <f t="shared" si="108"/>
        <v>7604.09</v>
      </c>
    </row>
    <row r="320" spans="1:12">
      <c r="A320" s="66">
        <f t="shared" si="109"/>
        <v>11.426041876981911</v>
      </c>
      <c r="B320" s="9">
        <f t="shared" si="110"/>
        <v>8313.32</v>
      </c>
      <c r="C320" s="65">
        <f t="shared" si="104"/>
        <v>11.126508381082283</v>
      </c>
      <c r="D320" s="9">
        <f t="shared" si="111"/>
        <v>8313.32</v>
      </c>
      <c r="E320" s="66">
        <f t="shared" si="105"/>
        <v>8.804848724411114</v>
      </c>
      <c r="F320" s="9">
        <f t="shared" si="112"/>
        <v>8313.32</v>
      </c>
      <c r="G320" s="68">
        <f t="shared" si="106"/>
        <v>2.0717853679056741</v>
      </c>
      <c r="H320" s="9">
        <f t="shared" si="113"/>
        <v>8313.32</v>
      </c>
      <c r="I320" s="66">
        <f t="shared" si="114"/>
        <v>10.876634092316788</v>
      </c>
      <c r="J320" s="9">
        <f t="shared" si="115"/>
        <v>8313.32</v>
      </c>
      <c r="K320" s="9">
        <f t="shared" si="107"/>
        <v>10.876634092316788</v>
      </c>
      <c r="L320" s="9">
        <f t="shared" si="108"/>
        <v>8313.32</v>
      </c>
    </row>
    <row r="321" spans="1:12">
      <c r="A321" s="66">
        <f t="shared" si="109"/>
        <v>11.426041876981911</v>
      </c>
      <c r="B321" s="9">
        <f t="shared" si="110"/>
        <v>9093.68</v>
      </c>
      <c r="C321" s="65">
        <f t="shared" ref="C321:C342" si="116">IF(D104&lt;0.0001,0.1,IF(D104="",0.001,D104))</f>
        <v>11.126508381082283</v>
      </c>
      <c r="D321" s="9">
        <f t="shared" si="111"/>
        <v>9093.68</v>
      </c>
      <c r="E321" s="66">
        <f t="shared" ref="E321:E342" si="117">IF(E104&lt;0.0001,0.1,IF(E104="",E320,E104))</f>
        <v>8.8256729157658373</v>
      </c>
      <c r="F321" s="9">
        <f t="shared" si="112"/>
        <v>9093.68</v>
      </c>
      <c r="G321" s="68">
        <f t="shared" ref="G321:G342" si="118">IF(G104&lt;0.0001,0.1,IF(G104="",0.0001,G104))</f>
        <v>2.0877674891993747</v>
      </c>
      <c r="H321" s="9">
        <f t="shared" si="113"/>
        <v>9093.68</v>
      </c>
      <c r="I321" s="66">
        <f t="shared" si="114"/>
        <v>10.913440404965211</v>
      </c>
      <c r="J321" s="9">
        <f t="shared" si="115"/>
        <v>9093.68</v>
      </c>
      <c r="K321" s="9">
        <f t="shared" ref="K321:K342" si="119">IF(M104&lt;0.0001,0.1,IF(M104="",0.0001,M104))</f>
        <v>10.913440404965211</v>
      </c>
      <c r="L321" s="9">
        <f t="shared" ref="L321:L342" si="120">IF(C105="",D321,C105)</f>
        <v>9093.68</v>
      </c>
    </row>
    <row r="322" spans="1:12">
      <c r="A322" s="66">
        <f t="shared" ref="A322:A342" si="121">IF(B105="",A321,IF(B105&lt;0.0001,0.1,B105))</f>
        <v>11.449995843181036</v>
      </c>
      <c r="B322" s="9">
        <f t="shared" ref="B322:B342" si="122">IF(A105="",B321,A105)</f>
        <v>9954.33</v>
      </c>
      <c r="C322" s="65">
        <f t="shared" si="116"/>
        <v>11.150462347281408</v>
      </c>
      <c r="D322" s="9">
        <f t="shared" ref="D322:D342" si="123">IF(A105="",B321,A105)</f>
        <v>9954.33</v>
      </c>
      <c r="E322" s="66">
        <f t="shared" si="117"/>
        <v>8.8461819614300801</v>
      </c>
      <c r="F322" s="9">
        <f t="shared" ref="F322:F342" si="124">IF(A105="",B321,A105)</f>
        <v>9954.33</v>
      </c>
      <c r="G322" s="68">
        <f t="shared" si="118"/>
        <v>2.1029566486816953</v>
      </c>
      <c r="H322" s="9">
        <f t="shared" ref="H322:H342" si="125">IF(A105="",B321,A105)</f>
        <v>9954.33</v>
      </c>
      <c r="I322" s="66">
        <f t="shared" ref="I322:I342" si="126">IF(I105&lt;0.0001,0.1,IF(I105="",I321,I105))</f>
        <v>10.949138610111776</v>
      </c>
      <c r="J322" s="9">
        <f t="shared" ref="J322:J342" si="127">IF(A105="",B321,A105)</f>
        <v>9954.33</v>
      </c>
      <c r="K322" s="9">
        <f t="shared" si="119"/>
        <v>10.949138610111776</v>
      </c>
      <c r="L322" s="9">
        <f t="shared" si="120"/>
        <v>9954.33</v>
      </c>
    </row>
    <row r="323" spans="1:12">
      <c r="A323" s="66">
        <f t="shared" si="121"/>
        <v>11.449995843181036</v>
      </c>
      <c r="B323" s="9">
        <f t="shared" si="122"/>
        <v>10894.32</v>
      </c>
      <c r="C323" s="65">
        <f t="shared" si="116"/>
        <v>11.150462347281408</v>
      </c>
      <c r="D323" s="9">
        <f t="shared" si="123"/>
        <v>10894.32</v>
      </c>
      <c r="E323" s="66">
        <f t="shared" si="117"/>
        <v>8.8661835441142482</v>
      </c>
      <c r="F323" s="9">
        <f t="shared" si="124"/>
        <v>10894.32</v>
      </c>
      <c r="G323" s="68">
        <f t="shared" si="118"/>
        <v>2.1172697994622451</v>
      </c>
      <c r="H323" s="9">
        <f t="shared" si="125"/>
        <v>10894.32</v>
      </c>
      <c r="I323" s="66">
        <f t="shared" si="126"/>
        <v>10.983453343576493</v>
      </c>
      <c r="J323" s="9">
        <f t="shared" si="127"/>
        <v>10894.32</v>
      </c>
      <c r="K323" s="9">
        <f t="shared" si="119"/>
        <v>10.983453343576493</v>
      </c>
      <c r="L323" s="9">
        <f t="shared" si="120"/>
        <v>10894.32</v>
      </c>
    </row>
    <row r="324" spans="1:12">
      <c r="A324" s="66">
        <f t="shared" si="121"/>
        <v>11.449995843181036</v>
      </c>
      <c r="B324" s="9">
        <f t="shared" si="122"/>
        <v>11893.86</v>
      </c>
      <c r="C324" s="65">
        <f t="shared" si="116"/>
        <v>11.150462347281408</v>
      </c>
      <c r="D324" s="9">
        <f t="shared" si="123"/>
        <v>11893.86</v>
      </c>
      <c r="E324" s="66">
        <f t="shared" si="117"/>
        <v>8.8852118393167565</v>
      </c>
      <c r="F324" s="9">
        <f t="shared" si="124"/>
        <v>11893.86</v>
      </c>
      <c r="G324" s="68">
        <f t="shared" si="118"/>
        <v>2.1304501567695495</v>
      </c>
      <c r="H324" s="9">
        <f t="shared" si="125"/>
        <v>11893.86</v>
      </c>
      <c r="I324" s="66">
        <f t="shared" si="126"/>
        <v>11.015661996086306</v>
      </c>
      <c r="J324" s="9">
        <f t="shared" si="127"/>
        <v>11893.86</v>
      </c>
      <c r="K324" s="9">
        <f t="shared" si="119"/>
        <v>11.015661996086306</v>
      </c>
      <c r="L324" s="9">
        <f t="shared" si="120"/>
        <v>11893.86</v>
      </c>
    </row>
    <row r="325" spans="1:12">
      <c r="A325" s="66">
        <f t="shared" si="121"/>
        <v>11.449995843181036</v>
      </c>
      <c r="B325" s="9">
        <f t="shared" si="122"/>
        <v>12993.97</v>
      </c>
      <c r="C325" s="65">
        <f t="shared" si="116"/>
        <v>11.150462347281408</v>
      </c>
      <c r="D325" s="9">
        <f t="shared" si="123"/>
        <v>12993.97</v>
      </c>
      <c r="E325" s="66">
        <f t="shared" si="117"/>
        <v>8.9039734712200538</v>
      </c>
      <c r="F325" s="9">
        <f t="shared" si="124"/>
        <v>12993.97</v>
      </c>
      <c r="G325" s="68">
        <f t="shared" si="118"/>
        <v>2.1430485276255862</v>
      </c>
      <c r="H325" s="9">
        <f t="shared" si="125"/>
        <v>12993.97</v>
      </c>
      <c r="I325" s="66">
        <f t="shared" si="126"/>
        <v>11.04702199884564</v>
      </c>
      <c r="J325" s="9">
        <f t="shared" si="127"/>
        <v>12993.97</v>
      </c>
      <c r="K325" s="9">
        <f t="shared" si="119"/>
        <v>11.04702199884564</v>
      </c>
      <c r="L325" s="9">
        <f t="shared" si="120"/>
        <v>12993.97</v>
      </c>
    </row>
    <row r="326" spans="1:12">
      <c r="A326" s="66">
        <f t="shared" si="121"/>
        <v>11.449995843181036</v>
      </c>
      <c r="B326" s="9">
        <f t="shared" si="122"/>
        <v>14295.13</v>
      </c>
      <c r="C326" s="65">
        <f t="shared" si="116"/>
        <v>11.150462347281408</v>
      </c>
      <c r="D326" s="9">
        <f t="shared" si="123"/>
        <v>14295.13</v>
      </c>
      <c r="E326" s="66">
        <f t="shared" si="117"/>
        <v>8.9237620794538728</v>
      </c>
      <c r="F326" s="9">
        <f t="shared" si="124"/>
        <v>14295.13</v>
      </c>
      <c r="G326" s="68">
        <f t="shared" si="118"/>
        <v>2.1559284506864569</v>
      </c>
      <c r="H326" s="9">
        <f t="shared" si="125"/>
        <v>14295.13</v>
      </c>
      <c r="I326" s="66">
        <f t="shared" si="126"/>
        <v>11.079690530140329</v>
      </c>
      <c r="J326" s="9">
        <f t="shared" si="127"/>
        <v>14295.13</v>
      </c>
      <c r="K326" s="9">
        <f t="shared" si="119"/>
        <v>11.079690530140329</v>
      </c>
      <c r="L326" s="9">
        <f t="shared" si="120"/>
        <v>14295.13</v>
      </c>
    </row>
    <row r="327" spans="1:12">
      <c r="A327" s="66">
        <f t="shared" si="121"/>
        <v>11.449995843181036</v>
      </c>
      <c r="B327" s="9">
        <f t="shared" si="122"/>
        <v>15593.32</v>
      </c>
      <c r="C327" s="65">
        <f t="shared" si="116"/>
        <v>11.150462347281408</v>
      </c>
      <c r="D327" s="9">
        <f t="shared" si="123"/>
        <v>15593.32</v>
      </c>
      <c r="E327" s="66">
        <f t="shared" si="117"/>
        <v>8.9413916923363779</v>
      </c>
      <c r="F327" s="9">
        <f t="shared" si="124"/>
        <v>15593.32</v>
      </c>
      <c r="G327" s="68">
        <f t="shared" si="118"/>
        <v>2.1670656933735453</v>
      </c>
      <c r="H327" s="9">
        <f t="shared" si="125"/>
        <v>15593.32</v>
      </c>
      <c r="I327" s="66">
        <f t="shared" si="126"/>
        <v>11.108457385709922</v>
      </c>
      <c r="J327" s="9">
        <f t="shared" si="127"/>
        <v>15593.32</v>
      </c>
      <c r="K327" s="9">
        <f t="shared" si="119"/>
        <v>11.108457385709922</v>
      </c>
      <c r="L327" s="9">
        <f t="shared" si="120"/>
        <v>15593.32</v>
      </c>
    </row>
    <row r="328" spans="1:12">
      <c r="A328" s="66">
        <f t="shared" si="121"/>
        <v>11.449995843181036</v>
      </c>
      <c r="B328" s="9">
        <f t="shared" si="122"/>
        <v>17092.599999999999</v>
      </c>
      <c r="C328" s="65">
        <f t="shared" si="116"/>
        <v>11.150462347281408</v>
      </c>
      <c r="D328" s="9">
        <f t="shared" si="123"/>
        <v>17092.599999999999</v>
      </c>
      <c r="E328" s="66">
        <f t="shared" si="117"/>
        <v>8.959615870586342</v>
      </c>
      <c r="F328" s="9">
        <f t="shared" si="124"/>
        <v>17092.599999999999</v>
      </c>
      <c r="G328" s="68">
        <f t="shared" si="118"/>
        <v>2.178258580508996</v>
      </c>
      <c r="H328" s="9">
        <f t="shared" si="125"/>
        <v>17092.599999999999</v>
      </c>
      <c r="I328" s="66">
        <f t="shared" si="126"/>
        <v>11.137874451095339</v>
      </c>
      <c r="J328" s="9">
        <f t="shared" si="127"/>
        <v>17092.599999999999</v>
      </c>
      <c r="K328" s="9">
        <f t="shared" si="119"/>
        <v>11.137874451095339</v>
      </c>
      <c r="L328" s="9">
        <f t="shared" si="120"/>
        <v>17092.599999999999</v>
      </c>
    </row>
    <row r="329" spans="1:12">
      <c r="A329" s="66">
        <f t="shared" si="121"/>
        <v>11.449995843181036</v>
      </c>
      <c r="B329" s="9">
        <f t="shared" si="122"/>
        <v>18694.64</v>
      </c>
      <c r="C329" s="65">
        <f t="shared" si="116"/>
        <v>11.150462347281408</v>
      </c>
      <c r="D329" s="9">
        <f t="shared" si="123"/>
        <v>18694.64</v>
      </c>
      <c r="E329" s="66">
        <f t="shared" si="117"/>
        <v>8.9770220006597228</v>
      </c>
      <c r="F329" s="9">
        <f t="shared" si="124"/>
        <v>18694.64</v>
      </c>
      <c r="G329" s="68">
        <f t="shared" si="118"/>
        <v>2.1886576060613034</v>
      </c>
      <c r="H329" s="9">
        <f t="shared" si="125"/>
        <v>18694.64</v>
      </c>
      <c r="I329" s="66">
        <f t="shared" si="126"/>
        <v>11.165679606721026</v>
      </c>
      <c r="J329" s="9">
        <f t="shared" si="127"/>
        <v>18694.64</v>
      </c>
      <c r="K329" s="9">
        <f t="shared" si="119"/>
        <v>11.165679606721026</v>
      </c>
      <c r="L329" s="9">
        <f t="shared" si="120"/>
        <v>18694.64</v>
      </c>
    </row>
    <row r="330" spans="1:12">
      <c r="A330" s="66">
        <f t="shared" si="121"/>
        <v>11.449995843181036</v>
      </c>
      <c r="B330" s="9">
        <f t="shared" si="122"/>
        <v>20393.71</v>
      </c>
      <c r="C330" s="65">
        <f t="shared" si="116"/>
        <v>11.150462347281408</v>
      </c>
      <c r="D330" s="9">
        <f t="shared" si="123"/>
        <v>20393.71</v>
      </c>
      <c r="E330" s="66">
        <f t="shared" si="117"/>
        <v>8.9935756270563001</v>
      </c>
      <c r="F330" s="9">
        <f t="shared" si="124"/>
        <v>20393.71</v>
      </c>
      <c r="G330" s="68">
        <f t="shared" si="118"/>
        <v>2.1982934777766623</v>
      </c>
      <c r="H330" s="9">
        <f t="shared" si="125"/>
        <v>20393.71</v>
      </c>
      <c r="I330" s="66">
        <f t="shared" si="126"/>
        <v>11.191869104832962</v>
      </c>
      <c r="J330" s="9">
        <f t="shared" si="127"/>
        <v>20393.71</v>
      </c>
      <c r="K330" s="9">
        <f t="shared" si="119"/>
        <v>11.191869104832962</v>
      </c>
      <c r="L330" s="9">
        <f t="shared" si="120"/>
        <v>20393.71</v>
      </c>
    </row>
    <row r="331" spans="1:12">
      <c r="A331" s="66">
        <f t="shared" si="121"/>
        <v>11.449995843181036</v>
      </c>
      <c r="B331" s="9">
        <f t="shared" si="122"/>
        <v>22294.84</v>
      </c>
      <c r="C331" s="65">
        <f t="shared" si="116"/>
        <v>11.150462347281408</v>
      </c>
      <c r="D331" s="9">
        <f t="shared" si="123"/>
        <v>22294.84</v>
      </c>
      <c r="E331" s="66">
        <f t="shared" si="117"/>
        <v>9.010192459763168</v>
      </c>
      <c r="F331" s="9">
        <f t="shared" si="124"/>
        <v>22294.84</v>
      </c>
      <c r="G331" s="68">
        <f t="shared" si="118"/>
        <v>2.2077265765749212</v>
      </c>
      <c r="H331" s="9">
        <f t="shared" si="125"/>
        <v>22294.84</v>
      </c>
      <c r="I331" s="66">
        <f t="shared" si="126"/>
        <v>11.217919036338088</v>
      </c>
      <c r="J331" s="9">
        <f t="shared" si="127"/>
        <v>22294.84</v>
      </c>
      <c r="K331" s="9">
        <f t="shared" si="119"/>
        <v>11.217919036338088</v>
      </c>
      <c r="L331" s="9">
        <f t="shared" si="120"/>
        <v>22294.84</v>
      </c>
    </row>
    <row r="332" spans="1:12">
      <c r="A332" s="66">
        <f t="shared" si="121"/>
        <v>11.449995843181036</v>
      </c>
      <c r="B332" s="9">
        <f t="shared" si="122"/>
        <v>24396.959999999999</v>
      </c>
      <c r="C332" s="65">
        <f t="shared" si="116"/>
        <v>11.150462347281408</v>
      </c>
      <c r="D332" s="9">
        <f t="shared" si="123"/>
        <v>24396.959999999999</v>
      </c>
      <c r="E332" s="66">
        <f t="shared" si="117"/>
        <v>9.026647930318946</v>
      </c>
      <c r="F332" s="9">
        <f t="shared" si="124"/>
        <v>24396.959999999999</v>
      </c>
      <c r="G332" s="68">
        <f t="shared" si="118"/>
        <v>2.2168401274709408</v>
      </c>
      <c r="H332" s="9">
        <f t="shared" si="125"/>
        <v>24396.959999999999</v>
      </c>
      <c r="I332" s="66">
        <f t="shared" si="126"/>
        <v>11.243488057789886</v>
      </c>
      <c r="J332" s="9">
        <f t="shared" si="127"/>
        <v>24396.959999999999</v>
      </c>
      <c r="K332" s="9">
        <f t="shared" si="119"/>
        <v>11.243488057789886</v>
      </c>
      <c r="L332" s="9">
        <f t="shared" si="120"/>
        <v>24396.959999999999</v>
      </c>
    </row>
    <row r="333" spans="1:12">
      <c r="A333" s="66">
        <f t="shared" si="121"/>
        <v>11.449995843181036</v>
      </c>
      <c r="B333" s="9">
        <f t="shared" si="122"/>
        <v>26696.61</v>
      </c>
      <c r="C333" s="65">
        <f t="shared" si="116"/>
        <v>11.150462347281408</v>
      </c>
      <c r="D333" s="9">
        <f t="shared" si="123"/>
        <v>26696.61</v>
      </c>
      <c r="E333" s="66">
        <f t="shared" si="117"/>
        <v>9.0427644703453769</v>
      </c>
      <c r="F333" s="9">
        <f t="shared" si="124"/>
        <v>26696.61</v>
      </c>
      <c r="G333" s="68">
        <f t="shared" si="118"/>
        <v>2.2255539229052923</v>
      </c>
      <c r="H333" s="9">
        <f t="shared" si="125"/>
        <v>26696.61</v>
      </c>
      <c r="I333" s="66">
        <f t="shared" si="126"/>
        <v>11.26831839325067</v>
      </c>
      <c r="J333" s="9">
        <f t="shared" si="127"/>
        <v>26696.61</v>
      </c>
      <c r="K333" s="9">
        <f t="shared" si="119"/>
        <v>11.26831839325067</v>
      </c>
      <c r="L333" s="9">
        <f t="shared" si="120"/>
        <v>26696.61</v>
      </c>
    </row>
    <row r="334" spans="1:12">
      <c r="A334" s="66">
        <f t="shared" si="121"/>
        <v>11.449995843181036</v>
      </c>
      <c r="B334" s="9">
        <f t="shared" si="122"/>
        <v>29298.06</v>
      </c>
      <c r="C334" s="65">
        <f t="shared" si="116"/>
        <v>11.150462347281408</v>
      </c>
      <c r="D334" s="9">
        <f t="shared" si="123"/>
        <v>29298.06</v>
      </c>
      <c r="E334" s="66">
        <f t="shared" si="117"/>
        <v>9.0590610939424003</v>
      </c>
      <c r="F334" s="9">
        <f t="shared" si="124"/>
        <v>29298.06</v>
      </c>
      <c r="G334" s="68">
        <f t="shared" si="118"/>
        <v>2.2341591787727744</v>
      </c>
      <c r="H334" s="9">
        <f t="shared" si="125"/>
        <v>29298.06</v>
      </c>
      <c r="I334" s="66">
        <f t="shared" si="126"/>
        <v>11.293220272715175</v>
      </c>
      <c r="J334" s="9">
        <f t="shared" si="127"/>
        <v>29298.06</v>
      </c>
      <c r="K334" s="9">
        <f t="shared" si="119"/>
        <v>11.293220272715175</v>
      </c>
      <c r="L334" s="9">
        <f t="shared" si="120"/>
        <v>29298.06</v>
      </c>
    </row>
    <row r="335" spans="1:12">
      <c r="A335" s="66">
        <f t="shared" si="121"/>
        <v>11.449995843181036</v>
      </c>
      <c r="B335" s="9">
        <f t="shared" si="122"/>
        <v>31997.79</v>
      </c>
      <c r="C335" s="65">
        <f t="shared" si="116"/>
        <v>11.150462347281408</v>
      </c>
      <c r="D335" s="9">
        <f t="shared" si="123"/>
        <v>31997.79</v>
      </c>
      <c r="E335" s="66">
        <f t="shared" si="117"/>
        <v>9.0742002610579355</v>
      </c>
      <c r="F335" s="9">
        <f t="shared" si="124"/>
        <v>31997.79</v>
      </c>
      <c r="G335" s="68">
        <f t="shared" si="118"/>
        <v>2.241973987449672</v>
      </c>
      <c r="H335" s="9">
        <f t="shared" si="125"/>
        <v>31997.79</v>
      </c>
      <c r="I335" s="66">
        <f t="shared" si="126"/>
        <v>11.316174248507608</v>
      </c>
      <c r="J335" s="9">
        <f t="shared" si="127"/>
        <v>31997.79</v>
      </c>
      <c r="K335" s="9">
        <f t="shared" si="119"/>
        <v>11.316174248507608</v>
      </c>
      <c r="L335" s="9">
        <f t="shared" si="120"/>
        <v>31997.79</v>
      </c>
    </row>
    <row r="336" spans="1:12">
      <c r="A336" s="66">
        <f t="shared" si="121"/>
        <v>11.449995843181036</v>
      </c>
      <c r="B336" s="9">
        <f t="shared" si="122"/>
        <v>34992.050000000003</v>
      </c>
      <c r="C336" s="65">
        <f t="shared" si="116"/>
        <v>11.150462347281408</v>
      </c>
      <c r="D336" s="9">
        <f t="shared" si="123"/>
        <v>34992.050000000003</v>
      </c>
      <c r="E336" s="66">
        <f t="shared" si="117"/>
        <v>9.0892654556227868</v>
      </c>
      <c r="F336" s="9">
        <f t="shared" si="124"/>
        <v>34992.050000000003</v>
      </c>
      <c r="G336" s="68">
        <f t="shared" si="118"/>
        <v>2.2495847996856573</v>
      </c>
      <c r="H336" s="9">
        <f t="shared" si="125"/>
        <v>34992.050000000003</v>
      </c>
      <c r="I336" s="66">
        <f t="shared" si="126"/>
        <v>11.338850255308444</v>
      </c>
      <c r="J336" s="9">
        <f t="shared" si="127"/>
        <v>34992.050000000003</v>
      </c>
      <c r="K336" s="9">
        <f t="shared" si="119"/>
        <v>11.338850255308444</v>
      </c>
      <c r="L336" s="9">
        <f t="shared" si="120"/>
        <v>34992.050000000003</v>
      </c>
    </row>
    <row r="337" spans="1:12">
      <c r="A337" s="66">
        <f t="shared" si="121"/>
        <v>11.449995843181036</v>
      </c>
      <c r="B337" s="9">
        <f t="shared" si="122"/>
        <v>38298.870000000003</v>
      </c>
      <c r="C337" s="65">
        <f t="shared" si="116"/>
        <v>11.150462347281408</v>
      </c>
      <c r="D337" s="9">
        <f t="shared" si="123"/>
        <v>38298.870000000003</v>
      </c>
      <c r="E337" s="66">
        <f t="shared" si="117"/>
        <v>9.1041766828344475</v>
      </c>
      <c r="F337" s="9">
        <f t="shared" si="124"/>
        <v>38298.870000000003</v>
      </c>
      <c r="G337" s="68">
        <f t="shared" si="118"/>
        <v>2.2569600517191848</v>
      </c>
      <c r="H337" s="9">
        <f t="shared" si="125"/>
        <v>38298.870000000003</v>
      </c>
      <c r="I337" s="66">
        <f t="shared" si="126"/>
        <v>11.361136734553632</v>
      </c>
      <c r="J337" s="9">
        <f t="shared" si="127"/>
        <v>38298.870000000003</v>
      </c>
      <c r="K337" s="9">
        <f t="shared" si="119"/>
        <v>11.361136734553632</v>
      </c>
      <c r="L337" s="9">
        <f t="shared" si="120"/>
        <v>38298.870000000003</v>
      </c>
    </row>
    <row r="338" spans="1:12">
      <c r="A338" s="66">
        <f t="shared" si="121"/>
        <v>11.449995843181036</v>
      </c>
      <c r="B338" s="9">
        <f t="shared" si="122"/>
        <v>41897.43</v>
      </c>
      <c r="C338" s="65">
        <f t="shared" si="116"/>
        <v>11.150462347281408</v>
      </c>
      <c r="D338" s="9">
        <f t="shared" si="123"/>
        <v>41897.43</v>
      </c>
      <c r="E338" s="66">
        <f t="shared" si="117"/>
        <v>9.1187193319771183</v>
      </c>
      <c r="F338" s="9">
        <f t="shared" si="124"/>
        <v>41897.43</v>
      </c>
      <c r="G338" s="68">
        <f t="shared" si="118"/>
        <v>2.2640064344559856</v>
      </c>
      <c r="H338" s="9">
        <f t="shared" si="125"/>
        <v>41897.43</v>
      </c>
      <c r="I338" s="66">
        <f t="shared" si="126"/>
        <v>11.382725766433104</v>
      </c>
      <c r="J338" s="9">
        <f t="shared" si="127"/>
        <v>41897.43</v>
      </c>
      <c r="K338" s="9">
        <f t="shared" si="119"/>
        <v>11.382725766433104</v>
      </c>
      <c r="L338" s="9">
        <f t="shared" si="120"/>
        <v>41897.43</v>
      </c>
    </row>
    <row r="339" spans="1:12">
      <c r="A339" s="66">
        <f t="shared" si="121"/>
        <v>11.449995843181036</v>
      </c>
      <c r="B339" s="9">
        <f t="shared" si="122"/>
        <v>45800.5</v>
      </c>
      <c r="C339" s="65">
        <f t="shared" si="116"/>
        <v>11.150462347281408</v>
      </c>
      <c r="D339" s="9">
        <f t="shared" si="123"/>
        <v>45800.5</v>
      </c>
      <c r="E339" s="66">
        <f t="shared" si="117"/>
        <v>9.1328687682808063</v>
      </c>
      <c r="F339" s="9">
        <f t="shared" si="124"/>
        <v>45800.5</v>
      </c>
      <c r="G339" s="68">
        <f t="shared" si="118"/>
        <v>2.2707275037001726</v>
      </c>
      <c r="H339" s="9">
        <f t="shared" si="125"/>
        <v>45800.5</v>
      </c>
      <c r="I339" s="66">
        <f t="shared" si="126"/>
        <v>11.403596271980978</v>
      </c>
      <c r="J339" s="9">
        <f t="shared" si="127"/>
        <v>45800.5</v>
      </c>
      <c r="K339" s="9">
        <f t="shared" si="119"/>
        <v>11.403596271980978</v>
      </c>
      <c r="L339" s="9">
        <f t="shared" si="120"/>
        <v>45800.5</v>
      </c>
    </row>
    <row r="340" spans="1:12">
      <c r="A340" s="66">
        <f t="shared" si="121"/>
        <v>11.449995843181036</v>
      </c>
      <c r="B340" s="9">
        <f t="shared" si="122"/>
        <v>50097.91</v>
      </c>
      <c r="C340" s="65">
        <f t="shared" si="116"/>
        <v>11.150462347281408</v>
      </c>
      <c r="D340" s="9">
        <f t="shared" si="123"/>
        <v>50097.91</v>
      </c>
      <c r="E340" s="66">
        <f t="shared" si="117"/>
        <v>9.1468473757929871</v>
      </c>
      <c r="F340" s="9">
        <f t="shared" si="124"/>
        <v>50097.91</v>
      </c>
      <c r="G340" s="68">
        <f t="shared" si="118"/>
        <v>2.2772406442807149</v>
      </c>
      <c r="H340" s="9">
        <f t="shared" si="125"/>
        <v>50097.91</v>
      </c>
      <c r="I340" s="66">
        <f t="shared" si="126"/>
        <v>11.424088020073702</v>
      </c>
      <c r="J340" s="9">
        <f t="shared" si="127"/>
        <v>50097.91</v>
      </c>
      <c r="K340" s="9">
        <f t="shared" si="119"/>
        <v>11.424088020073702</v>
      </c>
      <c r="L340" s="9">
        <f t="shared" si="120"/>
        <v>50097.91</v>
      </c>
    </row>
    <row r="341" spans="1:12">
      <c r="A341" s="66">
        <f t="shared" si="121"/>
        <v>11.449995843181036</v>
      </c>
      <c r="B341" s="9">
        <f t="shared" si="122"/>
        <v>54799.18</v>
      </c>
      <c r="C341" s="65">
        <f t="shared" si="116"/>
        <v>11.150462347281408</v>
      </c>
      <c r="D341" s="9">
        <f t="shared" si="123"/>
        <v>54799.18</v>
      </c>
      <c r="E341" s="66">
        <f t="shared" si="117"/>
        <v>9.160566027352484</v>
      </c>
      <c r="F341" s="9">
        <f t="shared" si="124"/>
        <v>54799.18</v>
      </c>
      <c r="G341" s="68">
        <f t="shared" si="118"/>
        <v>2.2835135716539523</v>
      </c>
      <c r="H341" s="9">
        <f t="shared" si="125"/>
        <v>54799.18</v>
      </c>
      <c r="I341" s="66">
        <f t="shared" si="126"/>
        <v>11.444079599006436</v>
      </c>
      <c r="J341" s="9">
        <f t="shared" si="127"/>
        <v>54799.18</v>
      </c>
      <c r="K341" s="9">
        <f t="shared" si="119"/>
        <v>11.444079599006436</v>
      </c>
      <c r="L341" s="9">
        <f t="shared" si="120"/>
        <v>54799.18</v>
      </c>
    </row>
    <row r="342" spans="1:12">
      <c r="A342" s="66">
        <f t="shared" si="121"/>
        <v>11.449995843181036</v>
      </c>
      <c r="B342" s="9">
        <f t="shared" si="122"/>
        <v>60000.59</v>
      </c>
      <c r="C342" s="65">
        <f t="shared" si="116"/>
        <v>11.150462347281408</v>
      </c>
      <c r="D342" s="9">
        <f t="shared" si="123"/>
        <v>60000.59</v>
      </c>
      <c r="E342" s="66">
        <f t="shared" si="117"/>
        <v>9.1741763652734551</v>
      </c>
      <c r="F342" s="9">
        <f t="shared" si="124"/>
        <v>60000.59</v>
      </c>
      <c r="G342" s="68">
        <f t="shared" si="118"/>
        <v>2.2896235867548178</v>
      </c>
      <c r="H342" s="9">
        <f t="shared" si="125"/>
        <v>60000.59</v>
      </c>
      <c r="I342" s="66">
        <f t="shared" si="126"/>
        <v>11.463799952028273</v>
      </c>
      <c r="J342" s="9">
        <f t="shared" si="127"/>
        <v>60000.59</v>
      </c>
      <c r="K342" s="9">
        <f t="shared" si="119"/>
        <v>11.463799952028273</v>
      </c>
      <c r="L342" s="9">
        <f t="shared" si="120"/>
        <v>60000.59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92</vt:i4>
      </vt:variant>
    </vt:vector>
  </HeadingPairs>
  <TitlesOfParts>
    <vt:vector size="116" baseType="lpstr">
      <vt:lpstr>PPGD_MICP SDGM313 lower</vt:lpstr>
      <vt:lpstr>269e</vt:lpstr>
      <vt:lpstr>270e</vt:lpstr>
      <vt:lpstr>275e</vt:lpstr>
      <vt:lpstr>278e</vt:lpstr>
      <vt:lpstr>279e</vt:lpstr>
      <vt:lpstr>291e</vt:lpstr>
      <vt:lpstr>292e</vt:lpstr>
      <vt:lpstr>351e</vt:lpstr>
      <vt:lpstr>365e</vt:lpstr>
      <vt:lpstr>366e</vt:lpstr>
      <vt:lpstr>398e</vt:lpstr>
      <vt:lpstr>401e</vt:lpstr>
      <vt:lpstr>407e</vt:lpstr>
      <vt:lpstr>426e</vt:lpstr>
      <vt:lpstr>452e</vt:lpstr>
      <vt:lpstr>486e</vt:lpstr>
      <vt:lpstr>492e</vt:lpstr>
      <vt:lpstr>493e</vt:lpstr>
      <vt:lpstr>495e</vt:lpstr>
      <vt:lpstr>496e</vt:lpstr>
      <vt:lpstr>497e</vt:lpstr>
      <vt:lpstr>500e</vt:lpstr>
      <vt:lpstr>505e</vt:lpstr>
      <vt:lpstr>'269e'!CHART_AREA</vt:lpstr>
      <vt:lpstr>'270e'!CHART_AREA</vt:lpstr>
      <vt:lpstr>'275e'!CHART_AREA</vt:lpstr>
      <vt:lpstr>'278e'!CHART_AREA</vt:lpstr>
      <vt:lpstr>'279e'!CHART_AREA</vt:lpstr>
      <vt:lpstr>'291e'!CHART_AREA</vt:lpstr>
      <vt:lpstr>'292e'!CHART_AREA</vt:lpstr>
      <vt:lpstr>'351e'!CHART_AREA</vt:lpstr>
      <vt:lpstr>'365e'!CHART_AREA</vt:lpstr>
      <vt:lpstr>'366e'!CHART_AREA</vt:lpstr>
      <vt:lpstr>'398e'!CHART_AREA</vt:lpstr>
      <vt:lpstr>'401e'!CHART_AREA</vt:lpstr>
      <vt:lpstr>'407e'!CHART_AREA</vt:lpstr>
      <vt:lpstr>'426e'!CHART_AREA</vt:lpstr>
      <vt:lpstr>'452e'!CHART_AREA</vt:lpstr>
      <vt:lpstr>'486e'!CHART_AREA</vt:lpstr>
      <vt:lpstr>'492e'!CHART_AREA</vt:lpstr>
      <vt:lpstr>'493e'!CHART_AREA</vt:lpstr>
      <vt:lpstr>'495e'!CHART_AREA</vt:lpstr>
      <vt:lpstr>'496e'!CHART_AREA</vt:lpstr>
      <vt:lpstr>'497e'!CHART_AREA</vt:lpstr>
      <vt:lpstr>'500e'!CHART_AREA</vt:lpstr>
      <vt:lpstr>'505e'!CHART_AREA</vt:lpstr>
      <vt:lpstr>'269e'!CHART_DATA</vt:lpstr>
      <vt:lpstr>'270e'!CHART_DATA</vt:lpstr>
      <vt:lpstr>'275e'!CHART_DATA</vt:lpstr>
      <vt:lpstr>'278e'!CHART_DATA</vt:lpstr>
      <vt:lpstr>'279e'!CHART_DATA</vt:lpstr>
      <vt:lpstr>'291e'!CHART_DATA</vt:lpstr>
      <vt:lpstr>'292e'!CHART_DATA</vt:lpstr>
      <vt:lpstr>'351e'!CHART_DATA</vt:lpstr>
      <vt:lpstr>'365e'!CHART_DATA</vt:lpstr>
      <vt:lpstr>'366e'!CHART_DATA</vt:lpstr>
      <vt:lpstr>'398e'!CHART_DATA</vt:lpstr>
      <vt:lpstr>'401e'!CHART_DATA</vt:lpstr>
      <vt:lpstr>'407e'!CHART_DATA</vt:lpstr>
      <vt:lpstr>'426e'!CHART_DATA</vt:lpstr>
      <vt:lpstr>'452e'!CHART_DATA</vt:lpstr>
      <vt:lpstr>'486e'!CHART_DATA</vt:lpstr>
      <vt:lpstr>'492e'!CHART_DATA</vt:lpstr>
      <vt:lpstr>'493e'!CHART_DATA</vt:lpstr>
      <vt:lpstr>'495e'!CHART_DATA</vt:lpstr>
      <vt:lpstr>'496e'!CHART_DATA</vt:lpstr>
      <vt:lpstr>'497e'!CHART_DATA</vt:lpstr>
      <vt:lpstr>'500e'!CHART_DATA</vt:lpstr>
      <vt:lpstr>'505e'!CHART_DATA</vt:lpstr>
      <vt:lpstr>'269e'!FWL_SCALE</vt:lpstr>
      <vt:lpstr>'270e'!FWL_SCALE</vt:lpstr>
      <vt:lpstr>'275e'!FWL_SCALE</vt:lpstr>
      <vt:lpstr>'278e'!FWL_SCALE</vt:lpstr>
      <vt:lpstr>'279e'!FWL_SCALE</vt:lpstr>
      <vt:lpstr>'291e'!FWL_SCALE</vt:lpstr>
      <vt:lpstr>'292e'!FWL_SCALE</vt:lpstr>
      <vt:lpstr>'351e'!FWL_SCALE</vt:lpstr>
      <vt:lpstr>'365e'!FWL_SCALE</vt:lpstr>
      <vt:lpstr>'366e'!FWL_SCALE</vt:lpstr>
      <vt:lpstr>'398e'!FWL_SCALE</vt:lpstr>
      <vt:lpstr>'401e'!FWL_SCALE</vt:lpstr>
      <vt:lpstr>'407e'!FWL_SCALE</vt:lpstr>
      <vt:lpstr>'426e'!FWL_SCALE</vt:lpstr>
      <vt:lpstr>'452e'!FWL_SCALE</vt:lpstr>
      <vt:lpstr>'486e'!FWL_SCALE</vt:lpstr>
      <vt:lpstr>'492e'!FWL_SCALE</vt:lpstr>
      <vt:lpstr>'493e'!FWL_SCALE</vt:lpstr>
      <vt:lpstr>'495e'!FWL_SCALE</vt:lpstr>
      <vt:lpstr>'496e'!FWL_SCALE</vt:lpstr>
      <vt:lpstr>'497e'!FWL_SCALE</vt:lpstr>
      <vt:lpstr>'500e'!FWL_SCALE</vt:lpstr>
      <vt:lpstr>'505e'!FWL_SCALE</vt:lpstr>
      <vt:lpstr>'269e'!Print_Area</vt:lpstr>
      <vt:lpstr>'270e'!Print_Area</vt:lpstr>
      <vt:lpstr>'275e'!Print_Area</vt:lpstr>
      <vt:lpstr>'278e'!Print_Area</vt:lpstr>
      <vt:lpstr>'279e'!Print_Area</vt:lpstr>
      <vt:lpstr>'291e'!Print_Area</vt:lpstr>
      <vt:lpstr>'292e'!Print_Area</vt:lpstr>
      <vt:lpstr>'351e'!Print_Area</vt:lpstr>
      <vt:lpstr>'365e'!Print_Area</vt:lpstr>
      <vt:lpstr>'366e'!Print_Area</vt:lpstr>
      <vt:lpstr>'398e'!Print_Area</vt:lpstr>
      <vt:lpstr>'401e'!Print_Area</vt:lpstr>
      <vt:lpstr>'407e'!Print_Area</vt:lpstr>
      <vt:lpstr>'426e'!Print_Area</vt:lpstr>
      <vt:lpstr>'452e'!Print_Area</vt:lpstr>
      <vt:lpstr>'486e'!Print_Area</vt:lpstr>
      <vt:lpstr>'492e'!Print_Area</vt:lpstr>
      <vt:lpstr>'493e'!Print_Area</vt:lpstr>
      <vt:lpstr>'495e'!Print_Area</vt:lpstr>
      <vt:lpstr>'496e'!Print_Area</vt:lpstr>
      <vt:lpstr>'497e'!Print_Area</vt:lpstr>
      <vt:lpstr>'500e'!Print_Area</vt:lpstr>
      <vt:lpstr>'505e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W Neasham</dc:creator>
  <cp:lastModifiedBy>Craig Phillips</cp:lastModifiedBy>
  <dcterms:created xsi:type="dcterms:W3CDTF">2003-01-13T16:18:29Z</dcterms:created>
  <dcterms:modified xsi:type="dcterms:W3CDTF">2024-08-29T23:33:12Z</dcterms:modified>
</cp:coreProperties>
</file>